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 t="str">
            <v>UKL1605</v>
          </cell>
          <cell r="B4" t="str">
            <v>Blaenau Gwent</v>
          </cell>
          <cell r="C4">
            <v>103.55963680000001</v>
          </cell>
          <cell r="D4">
            <v>31.518999999999998</v>
          </cell>
          <cell r="E4">
            <v>163.86695820000003</v>
          </cell>
          <cell r="F4">
            <v>2.1869999999999998</v>
          </cell>
          <cell r="G4">
            <v>267.42659500000002</v>
          </cell>
          <cell r="H4">
            <v>33.705999999999996</v>
          </cell>
          <cell r="J4">
            <v>3285.6257114756181</v>
          </cell>
          <cell r="K4">
            <v>74927.735802469149</v>
          </cell>
          <cell r="M4">
            <v>3344.7334409921846</v>
          </cell>
        </row>
        <row r="5">
          <cell r="A5" t="str">
            <v>UKL1705</v>
          </cell>
          <cell r="B5" t="str">
            <v>Bridgend</v>
          </cell>
          <cell r="C5">
            <v>216.38023210000003</v>
          </cell>
          <cell r="D5">
            <v>60.47</v>
          </cell>
          <cell r="E5">
            <v>438.80049420000006</v>
          </cell>
          <cell r="F5">
            <v>4.5389999999999997</v>
          </cell>
          <cell r="G5">
            <v>655.18072630000006</v>
          </cell>
          <cell r="H5">
            <v>65.009</v>
          </cell>
          <cell r="J5">
            <v>3578.3071291549531</v>
          </cell>
          <cell r="K5">
            <v>96673.38493060146</v>
          </cell>
          <cell r="M5">
            <v>3672.2541639088304</v>
          </cell>
        </row>
        <row r="6">
          <cell r="A6" t="str">
            <v>UKL1604</v>
          </cell>
          <cell r="B6" t="str">
            <v>Caerphilly</v>
          </cell>
          <cell r="C6">
            <v>264.27359239999987</v>
          </cell>
          <cell r="D6">
            <v>76.239999999999995</v>
          </cell>
          <cell r="E6">
            <v>382.19555940000009</v>
          </cell>
          <cell r="F6">
            <v>4.9240000000000004</v>
          </cell>
          <cell r="G6">
            <v>646.46915179999996</v>
          </cell>
          <cell r="H6">
            <v>81.164000000000001</v>
          </cell>
          <cell r="J6">
            <v>3466.3377806925478</v>
          </cell>
          <cell r="K6">
            <v>77618.919455727068</v>
          </cell>
          <cell r="M6">
            <v>3536.4735092602486</v>
          </cell>
        </row>
        <row r="7">
          <cell r="A7" t="str">
            <v>UKL2207</v>
          </cell>
          <cell r="B7" t="str">
            <v>Cardiff</v>
          </cell>
          <cell r="C7">
            <v>541.32981970000003</v>
          </cell>
          <cell r="D7">
            <v>147.60900000000001</v>
          </cell>
          <cell r="E7">
            <v>1155.9206818000005</v>
          </cell>
          <cell r="F7">
            <v>11.151</v>
          </cell>
          <cell r="G7">
            <v>1697.2505015000006</v>
          </cell>
          <cell r="H7">
            <v>158.76000000000002</v>
          </cell>
          <cell r="J7">
            <v>3667.3225866986431</v>
          </cell>
          <cell r="K7">
            <v>103660.71937942789</v>
          </cell>
          <cell r="M7">
            <v>3891.5474731136419</v>
          </cell>
        </row>
        <row r="8">
          <cell r="A8" t="str">
            <v>UKL1409</v>
          </cell>
          <cell r="B8" t="str">
            <v>Carmarthenshire</v>
          </cell>
          <cell r="C8">
            <v>318.33300500000007</v>
          </cell>
          <cell r="D8">
            <v>80.924000000000007</v>
          </cell>
          <cell r="E8">
            <v>567.95251159999987</v>
          </cell>
          <cell r="F8">
            <v>9.7789999999999999</v>
          </cell>
          <cell r="G8">
            <v>886.28551659999994</v>
          </cell>
          <cell r="H8">
            <v>90.703000000000003</v>
          </cell>
          <cell r="J8">
            <v>3933.7280040531864</v>
          </cell>
          <cell r="K8">
            <v>58078.792473668058</v>
          </cell>
          <cell r="M8">
            <v>3908.8040888998044</v>
          </cell>
        </row>
        <row r="9">
          <cell r="A9" t="str">
            <v>UKL1407</v>
          </cell>
          <cell r="B9" t="str">
            <v>Ceredigion</v>
          </cell>
          <cell r="C9">
            <v>169.82094549999999</v>
          </cell>
          <cell r="D9">
            <v>32.573999999999998</v>
          </cell>
          <cell r="E9">
            <v>199.53270789999996</v>
          </cell>
          <cell r="F9">
            <v>5.5229999999999997</v>
          </cell>
          <cell r="G9">
            <v>369.35365339999998</v>
          </cell>
          <cell r="H9">
            <v>38.096999999999994</v>
          </cell>
          <cell r="J9">
            <v>5213.3893749616263</v>
          </cell>
          <cell r="K9">
            <v>36127.595129458627</v>
          </cell>
          <cell r="M9">
            <v>5130.3871635298028</v>
          </cell>
        </row>
        <row r="10">
          <cell r="A10" t="str">
            <v>UKL1304</v>
          </cell>
          <cell r="B10" t="str">
            <v>Conwy</v>
          </cell>
          <cell r="C10">
            <v>222.43315669999998</v>
          </cell>
          <cell r="D10">
            <v>54.881</v>
          </cell>
          <cell r="E10">
            <v>209.18405760000002</v>
          </cell>
          <cell r="F10">
            <v>6.1509999999999998</v>
          </cell>
          <cell r="G10">
            <v>431.6172143</v>
          </cell>
          <cell r="H10">
            <v>61.031999999999996</v>
          </cell>
          <cell r="J10">
            <v>4053.0084491900657</v>
          </cell>
          <cell r="K10">
            <v>34008.138123882301</v>
          </cell>
          <cell r="M10">
            <v>4355.2005306130441</v>
          </cell>
        </row>
        <row r="11">
          <cell r="A11" t="str">
            <v>UKL1305</v>
          </cell>
          <cell r="B11" t="str">
            <v>Denbighshire</v>
          </cell>
          <cell r="C11">
            <v>185.42313129999997</v>
          </cell>
          <cell r="D11">
            <v>42.805999999999997</v>
          </cell>
          <cell r="E11">
            <v>211.82345349999994</v>
          </cell>
          <cell r="F11">
            <v>4.6529999999999996</v>
          </cell>
          <cell r="G11">
            <v>397.24658479999994</v>
          </cell>
          <cell r="H11">
            <v>47.458999999999996</v>
          </cell>
          <cell r="J11">
            <v>4331.7089029575282</v>
          </cell>
          <cell r="K11">
            <v>45524.060498603038</v>
          </cell>
          <cell r="M11">
            <v>4249.1207502635307</v>
          </cell>
        </row>
        <row r="12">
          <cell r="A12" t="str">
            <v>UKL2304</v>
          </cell>
          <cell r="B12" t="str">
            <v>Flintshire</v>
          </cell>
          <cell r="C12">
            <v>275.36239330000012</v>
          </cell>
          <cell r="D12">
            <v>63.929000000000002</v>
          </cell>
          <cell r="E12">
            <v>756.20943220000026</v>
          </cell>
          <cell r="F12">
            <v>5.0570000000000004</v>
          </cell>
          <cell r="G12">
            <v>1031.5718255000004</v>
          </cell>
          <cell r="H12">
            <v>68.986000000000004</v>
          </cell>
          <cell r="J12">
            <v>4307.3158238045353</v>
          </cell>
          <cell r="K12">
            <v>149537.1627842595</v>
          </cell>
          <cell r="M12">
            <v>4256.0533130342064</v>
          </cell>
        </row>
        <row r="13">
          <cell r="A13" t="str">
            <v>UKL1200</v>
          </cell>
          <cell r="B13" t="str">
            <v>Gwynedd</v>
          </cell>
          <cell r="C13">
            <v>287.02545090000012</v>
          </cell>
          <cell r="D13">
            <v>60.387</v>
          </cell>
          <cell r="E13">
            <v>304.0212186</v>
          </cell>
          <cell r="F13">
            <v>8.4990000000000006</v>
          </cell>
          <cell r="G13">
            <v>591.04666950000012</v>
          </cell>
          <cell r="H13">
            <v>68.885999999999996</v>
          </cell>
          <cell r="J13">
            <v>4753.1000198718284</v>
          </cell>
          <cell r="K13">
            <v>35771.410589481122</v>
          </cell>
          <cell r="M13">
            <v>5496.2554268316053</v>
          </cell>
        </row>
        <row r="14">
          <cell r="A14" t="str">
            <v>UKL1100</v>
          </cell>
          <cell r="B14" t="str">
            <v>Isle of Anglesey</v>
          </cell>
          <cell r="C14">
            <v>165.71174779999996</v>
          </cell>
          <cell r="D14">
            <v>34.118000000000002</v>
          </cell>
          <cell r="E14">
            <v>152.89295150000001</v>
          </cell>
          <cell r="F14">
            <v>3.6909999999999998</v>
          </cell>
          <cell r="G14">
            <v>318.60469929999999</v>
          </cell>
          <cell r="H14">
            <v>37.809000000000005</v>
          </cell>
          <cell r="J14">
            <v>4857.0182249838781</v>
          </cell>
          <cell r="K14">
            <v>41423.178406935789</v>
          </cell>
          <cell r="M14">
            <v>5360.9313124777573</v>
          </cell>
        </row>
        <row r="15">
          <cell r="A15" t="str">
            <v>UKL1504</v>
          </cell>
          <cell r="B15" t="str">
            <v>Merthyr Tydfil</v>
          </cell>
          <cell r="C15">
            <v>88.055787299999992</v>
          </cell>
          <cell r="D15">
            <v>26.044</v>
          </cell>
          <cell r="E15">
            <v>138.66138319999999</v>
          </cell>
          <cell r="F15">
            <v>1.69</v>
          </cell>
          <cell r="G15">
            <v>226.71717049999998</v>
          </cell>
          <cell r="H15">
            <v>27.734000000000002</v>
          </cell>
          <cell r="J15">
            <v>3381.0392911995086</v>
          </cell>
          <cell r="K15">
            <v>82048.155739644964</v>
          </cell>
          <cell r="M15">
            <v>3652.4031399062587</v>
          </cell>
        </row>
        <row r="16">
          <cell r="A16" t="str">
            <v>UKL2103</v>
          </cell>
          <cell r="B16" t="str">
            <v>Monmouthshire</v>
          </cell>
          <cell r="C16">
            <v>169.22164470000004</v>
          </cell>
          <cell r="D16">
            <v>39.570999999999998</v>
          </cell>
          <cell r="E16">
            <v>227.10261289999997</v>
          </cell>
          <cell r="F16">
            <v>4.2439999999999998</v>
          </cell>
          <cell r="G16">
            <v>396.32425760000001</v>
          </cell>
          <cell r="H16">
            <v>43.814999999999998</v>
          </cell>
          <cell r="J16">
            <v>4276.4055672083105</v>
          </cell>
          <cell r="K16">
            <v>53511.454500471249</v>
          </cell>
          <cell r="M16">
            <v>4395.4815631574857</v>
          </cell>
        </row>
        <row r="17">
          <cell r="A17" t="str">
            <v>UKL1706</v>
          </cell>
          <cell r="B17" t="str">
            <v>Neath Port Talbot</v>
          </cell>
          <cell r="C17">
            <v>217.77838429999991</v>
          </cell>
          <cell r="D17">
            <v>63.655000000000001</v>
          </cell>
          <cell r="E17">
            <v>1058.9849604999999</v>
          </cell>
          <cell r="F17">
            <v>3.9660000000000002</v>
          </cell>
          <cell r="G17">
            <v>1276.7633447999999</v>
          </cell>
          <cell r="H17">
            <v>67.620999999999995</v>
          </cell>
          <cell r="J17">
            <v>3421.229821695074</v>
          </cell>
          <cell r="K17">
            <v>267015.87506303581</v>
          </cell>
          <cell r="M17">
            <v>3468.0847885978169</v>
          </cell>
        </row>
        <row r="18">
          <cell r="A18" t="str">
            <v>UKL2104</v>
          </cell>
          <cell r="B18" t="str">
            <v>Newport</v>
          </cell>
          <cell r="C18">
            <v>228.49094109999996</v>
          </cell>
          <cell r="D18">
            <v>62.5</v>
          </cell>
          <cell r="E18">
            <v>657.48294130000022</v>
          </cell>
          <cell r="F18">
            <v>4.2140000000000004</v>
          </cell>
          <cell r="G18">
            <v>885.97388240000021</v>
          </cell>
          <cell r="H18">
            <v>66.713999999999999</v>
          </cell>
          <cell r="J18">
            <v>3655.8550575999993</v>
          </cell>
          <cell r="K18">
            <v>156023.47918841959</v>
          </cell>
          <cell r="M18">
            <v>3806.7865299390219</v>
          </cell>
        </row>
        <row r="19">
          <cell r="A19" t="str">
            <v>UKL1408</v>
          </cell>
          <cell r="B19" t="str">
            <v>Pembrokeshire</v>
          </cell>
          <cell r="C19">
            <v>247.92951869999999</v>
          </cell>
          <cell r="D19">
            <v>58.017000000000003</v>
          </cell>
          <cell r="E19">
            <v>962.19606970000007</v>
          </cell>
          <cell r="F19">
            <v>8.0370000000000008</v>
          </cell>
          <cell r="G19">
            <v>1210.1255884</v>
          </cell>
          <cell r="H19">
            <v>66.054000000000002</v>
          </cell>
          <cell r="J19">
            <v>4273.3943275246911</v>
          </cell>
          <cell r="K19">
            <v>119720.80001244244</v>
          </cell>
          <cell r="M19">
            <v>4704.9020551844542</v>
          </cell>
        </row>
        <row r="20">
          <cell r="A20" t="str">
            <v>UKL2400</v>
          </cell>
          <cell r="B20" t="str">
            <v>Powys</v>
          </cell>
          <cell r="C20">
            <v>279.35445129999988</v>
          </cell>
          <cell r="D20">
            <v>60.088999999999999</v>
          </cell>
          <cell r="E20">
            <v>323.21656789999992</v>
          </cell>
          <cell r="F20">
            <v>11.000999999999999</v>
          </cell>
          <cell r="G20">
            <v>602.5710191999998</v>
          </cell>
          <cell r="H20">
            <v>71.09</v>
          </cell>
          <cell r="J20">
            <v>4649.0114879595249</v>
          </cell>
          <cell r="K20">
            <v>29380.653386055805</v>
          </cell>
          <cell r="M20">
            <v>4669.5269753447537</v>
          </cell>
        </row>
        <row r="21">
          <cell r="A21" t="str">
            <v>UKL1503</v>
          </cell>
          <cell r="B21" t="str">
            <v>Rhondda, Cynon, Taff</v>
          </cell>
          <cell r="C21">
            <v>358.96129889999997</v>
          </cell>
          <cell r="D21">
            <v>105.44799999999999</v>
          </cell>
          <cell r="E21">
            <v>457.52395629999995</v>
          </cell>
          <cell r="F21">
            <v>6.8179999999999996</v>
          </cell>
          <cell r="G21">
            <v>816.48525519999998</v>
          </cell>
          <cell r="H21">
            <v>112.26599999999999</v>
          </cell>
          <cell r="J21">
            <v>3404.1546439951444</v>
          </cell>
          <cell r="K21">
            <v>67105.303065415064</v>
          </cell>
          <cell r="M21">
            <v>3595.5456393048526</v>
          </cell>
        </row>
        <row r="22">
          <cell r="A22" t="str">
            <v>UKL1800</v>
          </cell>
          <cell r="B22" t="str">
            <v>Swansea</v>
          </cell>
          <cell r="C22">
            <v>391.38764580000009</v>
          </cell>
          <cell r="D22">
            <v>108.04</v>
          </cell>
          <cell r="E22">
            <v>604.87625100000002</v>
          </cell>
          <cell r="F22">
            <v>7.3280000000000003</v>
          </cell>
          <cell r="G22">
            <v>996.26389680000011</v>
          </cell>
          <cell r="H22">
            <v>115.36800000000001</v>
          </cell>
          <cell r="J22">
            <v>3622.6179729729738</v>
          </cell>
          <cell r="K22">
            <v>82543.156522925769</v>
          </cell>
          <cell r="M22">
            <v>3850.8761246015197</v>
          </cell>
        </row>
        <row r="23">
          <cell r="A23" t="str">
            <v>UKL1606</v>
          </cell>
          <cell r="B23" t="str">
            <v>Torfaen</v>
          </cell>
          <cell r="C23">
            <v>139.12248020000004</v>
          </cell>
          <cell r="D23">
            <v>39.466000000000001</v>
          </cell>
          <cell r="E23">
            <v>280.34288020000008</v>
          </cell>
          <cell r="F23">
            <v>2.6589999999999998</v>
          </cell>
          <cell r="G23">
            <v>419.46536040000012</v>
          </cell>
          <cell r="H23">
            <v>42.125</v>
          </cell>
          <cell r="J23">
            <v>3525.1223888917057</v>
          </cell>
          <cell r="K23">
            <v>105431.69620157959</v>
          </cell>
          <cell r="M23">
            <v>3564.4098332095014</v>
          </cell>
        </row>
        <row r="24">
          <cell r="A24" t="str">
            <v>UKL2206</v>
          </cell>
          <cell r="B24" t="str">
            <v>Vale of Glamorgan, The</v>
          </cell>
          <cell r="C24">
            <v>215.09636860000003</v>
          </cell>
          <cell r="D24">
            <v>54.816000000000003</v>
          </cell>
          <cell r="E24">
            <v>357.01920980000006</v>
          </cell>
          <cell r="F24">
            <v>3.78</v>
          </cell>
          <cell r="G24">
            <v>572.11557840000012</v>
          </cell>
          <cell r="H24">
            <v>58.596000000000004</v>
          </cell>
          <cell r="J24">
            <v>3923.9705305020439</v>
          </cell>
          <cell r="K24">
            <v>94449.526402116418</v>
          </cell>
          <cell r="M24">
            <v>4022.6733855734888</v>
          </cell>
        </row>
        <row r="25">
          <cell r="A25" t="str">
            <v>UKL2305</v>
          </cell>
          <cell r="B25" t="str">
            <v>Wrexham</v>
          </cell>
          <cell r="C25">
            <v>236.56433670000001</v>
          </cell>
          <cell r="D25">
            <v>57.503999999999998</v>
          </cell>
          <cell r="E25">
            <v>788.46390019999967</v>
          </cell>
          <cell r="F25">
            <v>4.4989999999999997</v>
          </cell>
          <cell r="G25">
            <v>1025.0282368999997</v>
          </cell>
          <cell r="H25">
            <v>62.003</v>
          </cell>
          <cell r="J25">
            <v>4113.8761946994991</v>
          </cell>
          <cell r="K25">
            <v>175253.14518781943</v>
          </cell>
          <cell r="M25">
            <v>4088.6350731951816</v>
          </cell>
        </row>
        <row r="26">
          <cell r="A26" t="str">
            <v>UKL</v>
          </cell>
          <cell r="B26" t="str">
            <v>TOTAL WALES</v>
          </cell>
          <cell r="C26">
            <v>5321.6159691000003</v>
          </cell>
          <cell r="D26">
            <v>1360.607</v>
          </cell>
          <cell r="E26">
            <v>10398.270759500003</v>
          </cell>
          <cell r="F26">
            <v>124.39</v>
          </cell>
          <cell r="G26">
            <v>15719.886728600002</v>
          </cell>
          <cell r="H26">
            <v>1484.9969999999998</v>
          </cell>
          <cell r="J26">
            <v>3911.2072546297354</v>
          </cell>
          <cell r="K26">
            <v>83594.105309912396</v>
          </cell>
          <cell r="M26">
            <v>4060.5075841288472</v>
          </cell>
        </row>
        <row r="27">
          <cell r="A27" t="str">
            <v>UKM1001</v>
          </cell>
          <cell r="B27" t="str">
            <v>Aberdeen City</v>
          </cell>
          <cell r="C27">
            <v>478.12122149999993</v>
          </cell>
          <cell r="D27">
            <v>123.691</v>
          </cell>
          <cell r="E27">
            <v>821.18450309999992</v>
          </cell>
          <cell r="F27">
            <v>7.8890000000000002</v>
          </cell>
          <cell r="G27">
            <v>1299.3057245999998</v>
          </cell>
          <cell r="H27">
            <v>131.58000000000001</v>
          </cell>
          <cell r="J27">
            <v>3865.4487513238632</v>
          </cell>
          <cell r="K27">
            <v>104092.34416275827</v>
          </cell>
          <cell r="M27">
            <v>4622.2976227305244</v>
          </cell>
        </row>
        <row r="28">
          <cell r="A28" t="str">
            <v>UKM1002</v>
          </cell>
          <cell r="B28" t="str">
            <v>Aberdeenshire</v>
          </cell>
          <cell r="C28">
            <v>624.80456179999999</v>
          </cell>
          <cell r="D28">
            <v>117</v>
          </cell>
          <cell r="E28">
            <v>711.94322930000044</v>
          </cell>
          <cell r="F28">
            <v>13.138</v>
          </cell>
          <cell r="G28">
            <v>1336.7477911000005</v>
          </cell>
          <cell r="H28">
            <v>130.13800000000001</v>
          </cell>
          <cell r="J28">
            <v>5340.2099299145293</v>
          </cell>
          <cell r="K28">
            <v>54189.620132440279</v>
          </cell>
          <cell r="M28">
            <v>6088.170266793989</v>
          </cell>
        </row>
        <row r="29">
          <cell r="A29" t="str">
            <v>UKM2101</v>
          </cell>
          <cell r="B29" t="str">
            <v>Angus</v>
          </cell>
          <cell r="C29">
            <v>283.29307690000002</v>
          </cell>
          <cell r="D29">
            <v>60.761000000000003</v>
          </cell>
          <cell r="E29">
            <v>296.35744769999997</v>
          </cell>
          <cell r="F29">
            <v>5.3490000000000002</v>
          </cell>
          <cell r="G29">
            <v>579.65052459999993</v>
          </cell>
          <cell r="H29">
            <v>66.11</v>
          </cell>
          <cell r="J29">
            <v>4662.4163015750237</v>
          </cell>
          <cell r="K29">
            <v>55404.271396522716</v>
          </cell>
          <cell r="M29">
            <v>5627.258544385516</v>
          </cell>
        </row>
        <row r="30">
          <cell r="A30" t="str">
            <v>UKM3101, UKM4302, UKM4303</v>
          </cell>
          <cell r="B30" t="str">
            <v>Argyll &amp; Bute</v>
          </cell>
          <cell r="C30">
            <v>305.25080100000002</v>
          </cell>
          <cell r="D30">
            <v>57.853000000000002</v>
          </cell>
          <cell r="E30">
            <v>232.04474879999995</v>
          </cell>
          <cell r="F30">
            <v>6.7069999999999999</v>
          </cell>
          <cell r="G30">
            <v>537.2955498</v>
          </cell>
          <cell r="H30">
            <v>64.56</v>
          </cell>
          <cell r="J30">
            <v>5276.3175807650423</v>
          </cell>
          <cell r="K30">
            <v>34597.398061726548</v>
          </cell>
          <cell r="M30">
            <v>7369.2917048911204</v>
          </cell>
        </row>
        <row r="31">
          <cell r="A31" t="str">
            <v>UKM2201</v>
          </cell>
          <cell r="B31" t="str">
            <v>Clackmannanshire</v>
          </cell>
          <cell r="C31">
            <v>96.832451100000029</v>
          </cell>
          <cell r="D31">
            <v>24.841000000000001</v>
          </cell>
          <cell r="E31">
            <v>228.54486860000003</v>
          </cell>
          <cell r="F31">
            <v>1.3919999999999999</v>
          </cell>
          <cell r="G31">
            <v>325.37731970000004</v>
          </cell>
          <cell r="H31">
            <v>26.233000000000001</v>
          </cell>
          <cell r="J31">
            <v>3898.0898957368877</v>
          </cell>
          <cell r="K31">
            <v>164184.53204022991</v>
          </cell>
          <cell r="M31">
            <v>4216.1558366351728</v>
          </cell>
        </row>
        <row r="32">
          <cell r="A32" t="str">
            <v>UKM3200</v>
          </cell>
          <cell r="B32" t="str">
            <v>Dumfries &amp; Galloway</v>
          </cell>
          <cell r="C32">
            <v>373.2064048000002</v>
          </cell>
          <cell r="D32">
            <v>81.061000000000007</v>
          </cell>
          <cell r="E32">
            <v>534.11905860000002</v>
          </cell>
          <cell r="F32">
            <v>10.449</v>
          </cell>
          <cell r="G32">
            <v>907.32546340000022</v>
          </cell>
          <cell r="H32">
            <v>91.51</v>
          </cell>
          <cell r="J32">
            <v>4604.0192546354001</v>
          </cell>
          <cell r="K32">
            <v>51116.763192650018</v>
          </cell>
          <cell r="M32">
            <v>5475.3657487419523</v>
          </cell>
        </row>
        <row r="33">
          <cell r="A33" t="str">
            <v>UKM2102</v>
          </cell>
          <cell r="B33" t="str">
            <v>Dundee City</v>
          </cell>
          <cell r="C33">
            <v>357.84163270000005</v>
          </cell>
          <cell r="D33">
            <v>88.320999999999998</v>
          </cell>
          <cell r="E33">
            <v>452.64568239999988</v>
          </cell>
          <cell r="F33">
            <v>5.157</v>
          </cell>
          <cell r="G33">
            <v>810.48731509999993</v>
          </cell>
          <cell r="H33">
            <v>93.477999999999994</v>
          </cell>
          <cell r="J33">
            <v>4051.6030468405029</v>
          </cell>
          <cell r="K33">
            <v>87773.062323056016</v>
          </cell>
          <cell r="M33">
            <v>5169.0303446582311</v>
          </cell>
        </row>
        <row r="34">
          <cell r="A34" t="str">
            <v>UKM3301</v>
          </cell>
          <cell r="B34" t="str">
            <v>East Ayrshire</v>
          </cell>
          <cell r="C34">
            <v>212.41791279999998</v>
          </cell>
          <cell r="D34">
            <v>57.128999999999998</v>
          </cell>
          <cell r="E34">
            <v>252.97754789999982</v>
          </cell>
          <cell r="F34">
            <v>4.431</v>
          </cell>
          <cell r="G34">
            <v>465.39546069999983</v>
          </cell>
          <cell r="H34">
            <v>61.559999999999995</v>
          </cell>
          <cell r="J34">
            <v>3718.2151411717336</v>
          </cell>
          <cell r="K34">
            <v>57092.653554502329</v>
          </cell>
          <cell r="M34">
            <v>3973.4733683757645</v>
          </cell>
        </row>
        <row r="35">
          <cell r="A35" t="str">
            <v>UKM3103</v>
          </cell>
          <cell r="B35" t="str">
            <v>East Dunbartonshire</v>
          </cell>
          <cell r="C35">
            <v>198.28772030000002</v>
          </cell>
          <cell r="D35">
            <v>45.939</v>
          </cell>
          <cell r="E35">
            <v>169.10848989999997</v>
          </cell>
          <cell r="F35">
            <v>2.3959999999999999</v>
          </cell>
          <cell r="G35">
            <v>367.39621019999998</v>
          </cell>
          <cell r="H35">
            <v>48.335000000000001</v>
          </cell>
          <cell r="J35">
            <v>4316.3264394087819</v>
          </cell>
          <cell r="K35">
            <v>70579.503297161922</v>
          </cell>
          <cell r="M35">
            <v>4620.4758312944195</v>
          </cell>
        </row>
        <row r="36">
          <cell r="A36" t="str">
            <v>UKM2301</v>
          </cell>
          <cell r="B36" t="str">
            <v>East Lothian</v>
          </cell>
          <cell r="C36">
            <v>198.33397119999998</v>
          </cell>
          <cell r="D36">
            <v>47.100999999999999</v>
          </cell>
          <cell r="E36">
            <v>266.67310639999994</v>
          </cell>
          <cell r="F36">
            <v>3.3809999999999998</v>
          </cell>
          <cell r="G36">
            <v>465.00707759999989</v>
          </cell>
          <cell r="H36">
            <v>50.481999999999999</v>
          </cell>
          <cell r="J36">
            <v>4210.822937941869</v>
          </cell>
          <cell r="K36">
            <v>78874.033244602178</v>
          </cell>
          <cell r="M36">
            <v>4679.3434280995634</v>
          </cell>
        </row>
        <row r="37">
          <cell r="A37" t="str">
            <v>UKM3501</v>
          </cell>
          <cell r="B37" t="str">
            <v>East Renfrewshire</v>
          </cell>
          <cell r="C37">
            <v>174.19810969999997</v>
          </cell>
          <cell r="D37">
            <v>39.082999999999998</v>
          </cell>
          <cell r="E37">
            <v>113.19069640000009</v>
          </cell>
          <cell r="F37">
            <v>1.712</v>
          </cell>
          <cell r="G37">
            <v>287.38880610000007</v>
          </cell>
          <cell r="H37">
            <v>40.795000000000002</v>
          </cell>
          <cell r="J37">
            <v>4457.132505181281</v>
          </cell>
          <cell r="K37">
            <v>66116.060981308474</v>
          </cell>
          <cell r="M37">
            <v>4866.0049079583223</v>
          </cell>
        </row>
        <row r="38">
          <cell r="A38" t="str">
            <v>UKM2500</v>
          </cell>
          <cell r="B38" t="str">
            <v>Edinburgh, City of</v>
          </cell>
          <cell r="C38">
            <v>940.37656659999959</v>
          </cell>
          <cell r="D38">
            <v>254.608</v>
          </cell>
          <cell r="E38">
            <v>1699.8554428000007</v>
          </cell>
          <cell r="F38">
            <v>18.268000000000001</v>
          </cell>
          <cell r="G38">
            <v>2640.2320094000002</v>
          </cell>
          <cell r="H38">
            <v>272.87599999999998</v>
          </cell>
          <cell r="J38">
            <v>3693.4289833783682</v>
          </cell>
          <cell r="K38">
            <v>93050.987672432704</v>
          </cell>
          <cell r="M38">
            <v>4298.3927093713128</v>
          </cell>
        </row>
        <row r="39">
          <cell r="A39" t="str">
            <v>UKM4400</v>
          </cell>
          <cell r="B39" t="str">
            <v>Eilean Siar (Western Isles)</v>
          </cell>
          <cell r="C39">
            <v>92.436167699999999</v>
          </cell>
          <cell r="D39">
            <v>18.283000000000001</v>
          </cell>
          <cell r="E39">
            <v>58.95691939999999</v>
          </cell>
          <cell r="F39">
            <v>1.929</v>
          </cell>
          <cell r="G39">
            <v>151.3930871</v>
          </cell>
          <cell r="H39">
            <v>20.212</v>
          </cell>
          <cell r="J39">
            <v>5055.8533993327137</v>
          </cell>
          <cell r="K39">
            <v>30563.462623120784</v>
          </cell>
          <cell r="M39">
            <v>7772.3171361304976</v>
          </cell>
        </row>
        <row r="40">
          <cell r="A40" t="str">
            <v>UKM2600</v>
          </cell>
          <cell r="B40" t="str">
            <v>Falkirk</v>
          </cell>
          <cell r="C40">
            <v>309.52272399999993</v>
          </cell>
          <cell r="D40">
            <v>76.212000000000003</v>
          </cell>
          <cell r="E40">
            <v>456.36076299999996</v>
          </cell>
          <cell r="F40">
            <v>4.5529999999999999</v>
          </cell>
          <cell r="G40">
            <v>765.88348699999983</v>
          </cell>
          <cell r="H40">
            <v>80.765000000000001</v>
          </cell>
          <cell r="J40">
            <v>4061.3384243951077</v>
          </cell>
          <cell r="K40">
            <v>100232.98111135514</v>
          </cell>
          <cell r="M40">
            <v>4536.9263151723017</v>
          </cell>
        </row>
        <row r="41">
          <cell r="A41" t="str">
            <v>UKM2202</v>
          </cell>
          <cell r="B41" t="str">
            <v>Fife</v>
          </cell>
          <cell r="C41">
            <v>681.93066540000007</v>
          </cell>
          <cell r="D41">
            <v>177.934</v>
          </cell>
          <cell r="E41">
            <v>939.83725039999933</v>
          </cell>
          <cell r="F41">
            <v>12.72</v>
          </cell>
          <cell r="G41">
            <v>1621.7679157999994</v>
          </cell>
          <cell r="H41">
            <v>190.654</v>
          </cell>
          <cell r="J41">
            <v>3832.4921903627192</v>
          </cell>
          <cell r="K41">
            <v>73886.576289308126</v>
          </cell>
          <cell r="M41">
            <v>4252.1803394607541</v>
          </cell>
        </row>
        <row r="42">
          <cell r="A42" t="str">
            <v>UKM3400</v>
          </cell>
          <cell r="B42" t="str">
            <v>Glasgow City</v>
          </cell>
          <cell r="C42">
            <v>1155.6014569999995</v>
          </cell>
          <cell r="D42">
            <v>329.34</v>
          </cell>
          <cell r="E42">
            <v>1798.4185538000002</v>
          </cell>
          <cell r="F42">
            <v>23.367000000000001</v>
          </cell>
          <cell r="G42">
            <v>2954.0200107999999</v>
          </cell>
          <cell r="H42">
            <v>352.70699999999999</v>
          </cell>
          <cell r="J42">
            <v>3508.840277524745</v>
          </cell>
          <cell r="K42">
            <v>76964.032772713661</v>
          </cell>
          <cell r="M42">
            <v>4101.6155042006349</v>
          </cell>
        </row>
        <row r="43">
          <cell r="A43" t="str">
            <v>UKM4101, UKM4102, UKM4201, UKM4202, UKM4304, UKM4305</v>
          </cell>
          <cell r="B43" t="str">
            <v>Highland</v>
          </cell>
          <cell r="C43">
            <v>731.62021840000011</v>
          </cell>
          <cell r="D43">
            <v>134.69999999999999</v>
          </cell>
          <cell r="E43">
            <v>890.22267360000001</v>
          </cell>
          <cell r="F43">
            <v>15.087</v>
          </cell>
          <cell r="G43">
            <v>1621.8428920000001</v>
          </cell>
          <cell r="H43">
            <v>149.78699999999998</v>
          </cell>
          <cell r="J43">
            <v>5431.4789784706763</v>
          </cell>
          <cell r="K43">
            <v>59005.943766156292</v>
          </cell>
          <cell r="M43">
            <v>7250.5125403841212</v>
          </cell>
        </row>
        <row r="44">
          <cell r="A44" t="str">
            <v>UKM3503</v>
          </cell>
          <cell r="B44" t="str">
            <v>Inverclyde</v>
          </cell>
          <cell r="C44">
            <v>171.97752239999991</v>
          </cell>
          <cell r="D44">
            <v>43.671999999999997</v>
          </cell>
          <cell r="E44">
            <v>184.86224539999998</v>
          </cell>
          <cell r="F44">
            <v>2.6459999999999999</v>
          </cell>
          <cell r="G44">
            <v>356.83976779999989</v>
          </cell>
          <cell r="H44">
            <v>46.317999999999998</v>
          </cell>
          <cell r="J44">
            <v>3937.9355742810021</v>
          </cell>
          <cell r="K44">
            <v>69864.794179894176</v>
          </cell>
          <cell r="M44">
            <v>4699.4814154939177</v>
          </cell>
        </row>
        <row r="45">
          <cell r="A45" t="str">
            <v>UKM2302</v>
          </cell>
          <cell r="B45" t="str">
            <v>Midlothian</v>
          </cell>
          <cell r="C45">
            <v>142.33063599999997</v>
          </cell>
          <cell r="D45">
            <v>36.252000000000002</v>
          </cell>
          <cell r="E45">
            <v>181.01465199999998</v>
          </cell>
          <cell r="F45">
            <v>2.512</v>
          </cell>
          <cell r="G45">
            <v>323.34528799999998</v>
          </cell>
          <cell r="H45">
            <v>38.764000000000003</v>
          </cell>
          <cell r="J45">
            <v>3926.1457574754486</v>
          </cell>
          <cell r="K45">
            <v>72059.972929936295</v>
          </cell>
          <cell r="M45">
            <v>4087.6116025272822</v>
          </cell>
        </row>
        <row r="46">
          <cell r="A46" t="str">
            <v>UKM1003, UKM4203</v>
          </cell>
          <cell r="B46" t="str">
            <v>Moray</v>
          </cell>
          <cell r="C46">
            <v>206.52603239999996</v>
          </cell>
          <cell r="D46">
            <v>45.104999999999997</v>
          </cell>
          <cell r="E46">
            <v>332.40625150000005</v>
          </cell>
          <cell r="F46">
            <v>4.47</v>
          </cell>
          <cell r="G46">
            <v>538.93228390000002</v>
          </cell>
          <cell r="H46">
            <v>49.574999999999996</v>
          </cell>
          <cell r="J46">
            <v>4578.7835583638171</v>
          </cell>
          <cell r="K46">
            <v>74363.814653243855</v>
          </cell>
          <cell r="M46">
            <v>5301.7926888124448</v>
          </cell>
        </row>
        <row r="47">
          <cell r="A47" t="str">
            <v>UKM3302, UKM4301</v>
          </cell>
          <cell r="B47" t="str">
            <v>North Ayrshire</v>
          </cell>
          <cell r="C47">
            <v>278.06068299999993</v>
          </cell>
          <cell r="D47">
            <v>71.399000000000001</v>
          </cell>
          <cell r="E47">
            <v>532.97680070000001</v>
          </cell>
          <cell r="F47">
            <v>4.9530000000000003</v>
          </cell>
          <cell r="G47">
            <v>811.03748369999994</v>
          </cell>
          <cell r="H47">
            <v>76.352000000000004</v>
          </cell>
          <cell r="J47">
            <v>3894.4618692138538</v>
          </cell>
          <cell r="K47">
            <v>107606.86466787805</v>
          </cell>
          <cell r="M47">
            <v>4498.3447600867112</v>
          </cell>
        </row>
        <row r="48">
          <cell r="A48" t="str">
            <v>UKM3600</v>
          </cell>
          <cell r="B48" t="str">
            <v>North Lanarkshire</v>
          </cell>
          <cell r="C48">
            <v>602.78820759999985</v>
          </cell>
          <cell r="D48">
            <v>153.715</v>
          </cell>
          <cell r="E48">
            <v>913.20332859999962</v>
          </cell>
          <cell r="F48">
            <v>8.7509999999999994</v>
          </cell>
          <cell r="G48">
            <v>1515.9915361999995</v>
          </cell>
          <cell r="H48">
            <v>162.46600000000001</v>
          </cell>
          <cell r="J48">
            <v>3921.466399505578</v>
          </cell>
          <cell r="K48">
            <v>104354.16850645636</v>
          </cell>
          <cell r="M48">
            <v>4189.0546478011893</v>
          </cell>
        </row>
        <row r="49">
          <cell r="A49" t="str">
            <v>UKM4500</v>
          </cell>
          <cell r="B49" t="str">
            <v>Orkney Islands</v>
          </cell>
          <cell r="C49">
            <v>80.758386400000006</v>
          </cell>
          <cell r="D49">
            <v>13.4</v>
          </cell>
          <cell r="E49">
            <v>52.593555600000009</v>
          </cell>
          <cell r="F49">
            <v>2.2250000000000001</v>
          </cell>
          <cell r="G49">
            <v>133.35194200000001</v>
          </cell>
          <cell r="H49">
            <v>15.625</v>
          </cell>
          <cell r="J49">
            <v>6026.7452537313438</v>
          </cell>
          <cell r="K49">
            <v>23637.55307865169</v>
          </cell>
          <cell r="M49">
            <v>8772.364371062351</v>
          </cell>
        </row>
        <row r="50">
          <cell r="A50" t="str">
            <v>UKM2701</v>
          </cell>
          <cell r="B50" t="str">
            <v>Perth &amp; Kinross</v>
          </cell>
          <cell r="C50">
            <v>404.45278869999993</v>
          </cell>
          <cell r="D50">
            <v>78.947999999999993</v>
          </cell>
          <cell r="E50">
            <v>424.96939299999985</v>
          </cell>
          <cell r="F50">
            <v>8.173</v>
          </cell>
          <cell r="G50">
            <v>829.42218169999978</v>
          </cell>
          <cell r="H50">
            <v>87.120999999999995</v>
          </cell>
          <cell r="J50">
            <v>5123.0276726452848</v>
          </cell>
          <cell r="K50">
            <v>51996.744524654336</v>
          </cell>
          <cell r="M50">
            <v>6255.6499010115376</v>
          </cell>
        </row>
        <row r="51">
          <cell r="A51" t="str">
            <v>UKM3502</v>
          </cell>
          <cell r="B51" t="str">
            <v>Renfrewshire</v>
          </cell>
          <cell r="C51">
            <v>340.01887339999985</v>
          </cell>
          <cell r="D51">
            <v>90.123999999999995</v>
          </cell>
          <cell r="E51">
            <v>529.92699889999994</v>
          </cell>
          <cell r="F51">
            <v>5.1669999999999998</v>
          </cell>
          <cell r="G51">
            <v>869.94587229999979</v>
          </cell>
          <cell r="H51">
            <v>95.290999999999997</v>
          </cell>
          <cell r="J51">
            <v>3772.7894168035136</v>
          </cell>
          <cell r="K51">
            <v>102559.89914844203</v>
          </cell>
          <cell r="M51">
            <v>4302.620319894716</v>
          </cell>
        </row>
        <row r="52">
          <cell r="A52" t="str">
            <v>UKM2400</v>
          </cell>
          <cell r="B52" t="str">
            <v>Scottish Borders</v>
          </cell>
          <cell r="C52">
            <v>284.5123127</v>
          </cell>
          <cell r="D52">
            <v>64.23</v>
          </cell>
          <cell r="E52">
            <v>308.92081570000011</v>
          </cell>
          <cell r="F52">
            <v>7.6820000000000004</v>
          </cell>
          <cell r="G52">
            <v>593.4331284000001</v>
          </cell>
          <cell r="H52">
            <v>71.912000000000006</v>
          </cell>
          <cell r="J52">
            <v>4429.58606103067</v>
          </cell>
          <cell r="K52">
            <v>40213.59225462121</v>
          </cell>
          <cell r="M52">
            <v>5509.5335534469405</v>
          </cell>
        </row>
        <row r="53">
          <cell r="A53" t="str">
            <v>UKM4600</v>
          </cell>
          <cell r="B53" t="str">
            <v>Shetland Islands</v>
          </cell>
          <cell r="C53">
            <v>100.77084040000001</v>
          </cell>
          <cell r="D53">
            <v>16.715</v>
          </cell>
          <cell r="E53">
            <v>95.029923299999979</v>
          </cell>
          <cell r="F53">
            <v>1.8660000000000001</v>
          </cell>
          <cell r="G53">
            <v>195.8007637</v>
          </cell>
          <cell r="H53">
            <v>18.581</v>
          </cell>
          <cell r="J53">
            <v>6028.7669997008679</v>
          </cell>
          <cell r="K53">
            <v>50927.075723472663</v>
          </cell>
          <cell r="M53">
            <v>10384.464179719704</v>
          </cell>
        </row>
        <row r="54">
          <cell r="A54" t="str">
            <v>UKM3700</v>
          </cell>
          <cell r="B54" t="str">
            <v>South Ayrshire</v>
          </cell>
          <cell r="C54">
            <v>230.50234430000006</v>
          </cell>
          <cell r="D54">
            <v>57.542000000000002</v>
          </cell>
          <cell r="E54">
            <v>308.48511019999995</v>
          </cell>
          <cell r="F54">
            <v>5.0279999999999996</v>
          </cell>
          <cell r="G54">
            <v>538.98745450000001</v>
          </cell>
          <cell r="H54">
            <v>62.57</v>
          </cell>
          <cell r="J54">
            <v>4005.8104393312724</v>
          </cell>
          <cell r="K54">
            <v>61353.442760540958</v>
          </cell>
          <cell r="M54">
            <v>4497.1679699541519</v>
          </cell>
        </row>
        <row r="55">
          <cell r="A55" t="str">
            <v>UKM3800</v>
          </cell>
          <cell r="B55" t="str">
            <v>South Lanarkshire</v>
          </cell>
          <cell r="C55">
            <v>664.78955360000066</v>
          </cell>
          <cell r="D55">
            <v>151.44900000000001</v>
          </cell>
          <cell r="E55">
            <v>723.93841240000029</v>
          </cell>
          <cell r="F55">
            <v>9.8680000000000003</v>
          </cell>
          <cell r="G55">
            <v>1388.7279660000008</v>
          </cell>
          <cell r="H55">
            <v>161.31700000000001</v>
          </cell>
          <cell r="J55">
            <v>4389.5275214758803</v>
          </cell>
          <cell r="K55">
            <v>73362.222578030036</v>
          </cell>
          <cell r="M55">
            <v>4874.2167887439646</v>
          </cell>
        </row>
        <row r="56">
          <cell r="A56" t="str">
            <v>UKM2702</v>
          </cell>
          <cell r="B56" t="str">
            <v>Stirling</v>
          </cell>
          <cell r="C56">
            <v>206.06611960000001</v>
          </cell>
          <cell r="D56">
            <v>42.341999999999999</v>
          </cell>
          <cell r="E56">
            <v>303.41070370000006</v>
          </cell>
          <cell r="F56">
            <v>4.4480000000000004</v>
          </cell>
          <cell r="G56">
            <v>509.47682330000009</v>
          </cell>
          <cell r="H56">
            <v>46.79</v>
          </cell>
          <cell r="J56">
            <v>4866.707278824807</v>
          </cell>
          <cell r="K56">
            <v>68212.838062050374</v>
          </cell>
          <cell r="M56">
            <v>5453.0715181666619</v>
          </cell>
        </row>
        <row r="57">
          <cell r="A57" t="str">
            <v>UKM3102</v>
          </cell>
          <cell r="B57" t="str">
            <v>West Dunbartonshire</v>
          </cell>
          <cell r="C57">
            <v>171.17198579999999</v>
          </cell>
          <cell r="D57">
            <v>47.496000000000002</v>
          </cell>
          <cell r="E57">
            <v>238.21040590000001</v>
          </cell>
          <cell r="F57">
            <v>2.899</v>
          </cell>
          <cell r="G57">
            <v>409.38239169999997</v>
          </cell>
          <cell r="H57">
            <v>50.395000000000003</v>
          </cell>
          <cell r="J57">
            <v>3603.9242420414348</v>
          </cell>
          <cell r="K57">
            <v>82169.853708175229</v>
          </cell>
          <cell r="M57">
            <v>4127.5104482650522</v>
          </cell>
        </row>
        <row r="58">
          <cell r="A58" t="str">
            <v>UKM2800</v>
          </cell>
          <cell r="B58" t="str">
            <v>West Lothian</v>
          </cell>
          <cell r="C58">
            <v>302.5742363</v>
          </cell>
          <cell r="D58">
            <v>76.510000000000005</v>
          </cell>
          <cell r="E58">
            <v>557.39695130000018</v>
          </cell>
          <cell r="F58">
            <v>5.0650000000000004</v>
          </cell>
          <cell r="G58">
            <v>859.97118760000012</v>
          </cell>
          <cell r="H58">
            <v>81.575000000000003</v>
          </cell>
          <cell r="J58">
            <v>3954.7018206770358</v>
          </cell>
          <cell r="K58">
            <v>110048.75642645611</v>
          </cell>
          <cell r="M58">
            <v>4169.4695572489636</v>
          </cell>
        </row>
        <row r="59">
          <cell r="A59" t="str">
            <v>UKM</v>
          </cell>
          <cell r="B59" t="str">
            <v>TOTAL SCOTLAND</v>
          </cell>
          <cell r="C59">
            <v>11401.376185500005</v>
          </cell>
          <cell r="D59">
            <v>2722.7560000000003</v>
          </cell>
          <cell r="E59">
            <v>15609.786530299996</v>
          </cell>
          <cell r="F59">
            <v>213.678</v>
          </cell>
          <cell r="G59">
            <v>27011.162715800005</v>
          </cell>
          <cell r="H59">
            <v>2936.4339999999997</v>
          </cell>
          <cell r="J59">
            <v>4187.4395595859505</v>
          </cell>
          <cell r="K59">
            <v>73052.848352661458</v>
          </cell>
          <cell r="M59">
            <v>4863.1637568694587</v>
          </cell>
        </row>
        <row r="60">
          <cell r="A60" t="str">
            <v>UKC2101</v>
          </cell>
          <cell r="B60" t="str">
            <v>Alnwick</v>
          </cell>
          <cell r="C60">
            <v>72.807944600000013</v>
          </cell>
          <cell r="D60">
            <v>16.873000000000001</v>
          </cell>
          <cell r="E60">
            <v>79.047073400000016</v>
          </cell>
          <cell r="F60">
            <v>1.8959999999999999</v>
          </cell>
          <cell r="G60">
            <v>151.85501800000003</v>
          </cell>
          <cell r="H60">
            <v>18.769000000000002</v>
          </cell>
          <cell r="J60">
            <v>4315.0562792627279</v>
          </cell>
          <cell r="K60">
            <v>41691.494409282714</v>
          </cell>
          <cell r="M60">
            <v>4853.8629733333337</v>
          </cell>
        </row>
        <row r="61">
          <cell r="A61" t="str">
            <v>UKC2102</v>
          </cell>
          <cell r="B61" t="str">
            <v>Berwick-upon-Tweed</v>
          </cell>
          <cell r="C61">
            <v>75.266836699999985</v>
          </cell>
          <cell r="D61">
            <v>16.149000000000001</v>
          </cell>
          <cell r="E61">
            <v>100.5992971</v>
          </cell>
          <cell r="F61">
            <v>2.3140000000000001</v>
          </cell>
          <cell r="G61">
            <v>175.8661338</v>
          </cell>
          <cell r="H61">
            <v>18.463000000000001</v>
          </cell>
          <cell r="J61">
            <v>4660.7738373893117</v>
          </cell>
          <cell r="K61">
            <v>43474.199265341398</v>
          </cell>
          <cell r="M61">
            <v>6272.2363916666654</v>
          </cell>
        </row>
        <row r="62">
          <cell r="A62" t="str">
            <v>UKC2103</v>
          </cell>
          <cell r="B62" t="str">
            <v>Blyth Valley</v>
          </cell>
          <cell r="C62">
            <v>129.40147680000001</v>
          </cell>
          <cell r="D62">
            <v>37.151000000000003</v>
          </cell>
          <cell r="E62">
            <v>169.84485409999996</v>
          </cell>
          <cell r="F62">
            <v>2.0150000000000001</v>
          </cell>
          <cell r="G62">
            <v>299.24633089999998</v>
          </cell>
          <cell r="H62">
            <v>39.166000000000004</v>
          </cell>
          <cell r="J62">
            <v>3483.1223062636273</v>
          </cell>
          <cell r="K62">
            <v>84290.250173697248</v>
          </cell>
          <cell r="M62">
            <v>3697.1850514285716</v>
          </cell>
        </row>
        <row r="63">
          <cell r="A63" t="str">
            <v>UKC2104</v>
          </cell>
          <cell r="B63" t="str">
            <v>Castle Morpeth</v>
          </cell>
          <cell r="C63">
            <v>99.537766700000006</v>
          </cell>
          <cell r="D63">
            <v>22.524000000000001</v>
          </cell>
          <cell r="E63">
            <v>93.457723000000016</v>
          </cell>
          <cell r="F63">
            <v>1.8939999999999999</v>
          </cell>
          <cell r="G63">
            <v>192.99548970000001</v>
          </cell>
          <cell r="H63">
            <v>24.417999999999999</v>
          </cell>
          <cell r="J63">
            <v>4419.186942816551</v>
          </cell>
          <cell r="K63">
            <v>49344.098732840554</v>
          </cell>
          <cell r="M63">
            <v>4739.8936523809525</v>
          </cell>
        </row>
        <row r="64">
          <cell r="A64" t="str">
            <v>UKC1409</v>
          </cell>
          <cell r="B64" t="str">
            <v>Chester-le-Street</v>
          </cell>
          <cell r="C64">
            <v>85.500124599999992</v>
          </cell>
          <cell r="D64">
            <v>24.878</v>
          </cell>
          <cell r="E64">
            <v>62.195412300000015</v>
          </cell>
          <cell r="F64">
            <v>1.262</v>
          </cell>
          <cell r="G64">
            <v>147.69553690000001</v>
          </cell>
          <cell r="H64">
            <v>26.14</v>
          </cell>
          <cell r="J64">
            <v>3436.7764530910845</v>
          </cell>
          <cell r="K64">
            <v>49283.211014263085</v>
          </cell>
          <cell r="M64">
            <v>3717.39672173913</v>
          </cell>
        </row>
        <row r="65">
          <cell r="A65" t="str">
            <v>UKC1300</v>
          </cell>
          <cell r="B65" t="str">
            <v>Darlington</v>
          </cell>
          <cell r="C65">
            <v>180.63031510000002</v>
          </cell>
          <cell r="D65">
            <v>48.860999999999997</v>
          </cell>
          <cell r="E65">
            <v>292.30038869999993</v>
          </cell>
          <cell r="F65">
            <v>3.5459999999999998</v>
          </cell>
          <cell r="G65">
            <v>472.93070379999995</v>
          </cell>
          <cell r="H65">
            <v>52.406999999999996</v>
          </cell>
          <cell r="J65">
            <v>3696.8198583737544</v>
          </cell>
          <cell r="K65">
            <v>82431.017681895071</v>
          </cell>
          <cell r="M65">
            <v>4105.2344340909094</v>
          </cell>
        </row>
        <row r="66">
          <cell r="A66" t="str">
            <v>UKC1403</v>
          </cell>
          <cell r="B66" t="str">
            <v>Derwentside</v>
          </cell>
          <cell r="C66">
            <v>148.14949639999995</v>
          </cell>
          <cell r="D66">
            <v>42.308</v>
          </cell>
          <cell r="E66">
            <v>169.19374699999997</v>
          </cell>
          <cell r="F66">
            <v>2.4510000000000001</v>
          </cell>
          <cell r="G66">
            <v>317.34324339999989</v>
          </cell>
          <cell r="H66">
            <v>44.759</v>
          </cell>
          <cell r="J66">
            <v>3501.6899026188889</v>
          </cell>
          <cell r="K66">
            <v>69030.496532027726</v>
          </cell>
          <cell r="M66">
            <v>3798.7050358974343</v>
          </cell>
        </row>
        <row r="67">
          <cell r="A67" t="str">
            <v>UKC1410</v>
          </cell>
          <cell r="B67" t="str">
            <v>Durham</v>
          </cell>
          <cell r="C67">
            <v>137.21442390000001</v>
          </cell>
          <cell r="D67">
            <v>39.140999999999998</v>
          </cell>
          <cell r="E67">
            <v>262.76466360000006</v>
          </cell>
          <cell r="F67">
            <v>2.93</v>
          </cell>
          <cell r="G67">
            <v>399.97908750000011</v>
          </cell>
          <cell r="H67">
            <v>42.070999999999998</v>
          </cell>
          <cell r="J67">
            <v>3505.6443090365601</v>
          </cell>
          <cell r="K67">
            <v>89680.772559726975</v>
          </cell>
          <cell r="M67">
            <v>3610.9058921052633</v>
          </cell>
        </row>
        <row r="68">
          <cell r="A68" t="str">
            <v>UKC1411</v>
          </cell>
          <cell r="B68" t="str">
            <v>Easington</v>
          </cell>
          <cell r="C68">
            <v>147.441778</v>
          </cell>
          <cell r="D68">
            <v>43.604999999999997</v>
          </cell>
          <cell r="E68">
            <v>247.78234210000008</v>
          </cell>
          <cell r="F68">
            <v>2.347</v>
          </cell>
          <cell r="G68">
            <v>395.22412010000005</v>
          </cell>
          <cell r="H68">
            <v>45.951999999999998</v>
          </cell>
          <cell r="J68">
            <v>3381.3043916981997</v>
          </cell>
          <cell r="K68">
            <v>105574.06991904562</v>
          </cell>
          <cell r="M68">
            <v>3686.0444499999999</v>
          </cell>
        </row>
        <row r="69">
          <cell r="A69" t="str">
            <v>UKC2201</v>
          </cell>
          <cell r="B69" t="str">
            <v>Gateshead</v>
          </cell>
          <cell r="C69">
            <v>319.86680379999996</v>
          </cell>
          <cell r="D69">
            <v>92.9</v>
          </cell>
          <cell r="E69">
            <v>572.81877620959995</v>
          </cell>
          <cell r="F69">
            <v>6.2110000000000003</v>
          </cell>
          <cell r="G69">
            <v>892.6855800095999</v>
          </cell>
          <cell r="H69">
            <v>99.111000000000004</v>
          </cell>
          <cell r="J69">
            <v>3443.1302884822385</v>
          </cell>
          <cell r="K69">
            <v>92226.497538174197</v>
          </cell>
          <cell r="M69">
            <v>3763.1388682352936</v>
          </cell>
        </row>
        <row r="70">
          <cell r="A70" t="str">
            <v>UKC1101</v>
          </cell>
          <cell r="B70" t="str">
            <v>Hartlepool</v>
          </cell>
          <cell r="C70">
            <v>145.8032394</v>
          </cell>
          <cell r="D70">
            <v>41.793999999999997</v>
          </cell>
          <cell r="E70">
            <v>336.3556718000001</v>
          </cell>
          <cell r="F70">
            <v>2.9159999999999999</v>
          </cell>
          <cell r="G70">
            <v>482.15891120000009</v>
          </cell>
          <cell r="H70">
            <v>44.709999999999994</v>
          </cell>
          <cell r="J70">
            <v>3488.6165334737043</v>
          </cell>
          <cell r="K70">
            <v>115348.30994513034</v>
          </cell>
          <cell r="M70">
            <v>3738.5446000000002</v>
          </cell>
        </row>
        <row r="71">
          <cell r="A71" t="str">
            <v>UKC1201</v>
          </cell>
          <cell r="B71" t="str">
            <v>Middlesbrough</v>
          </cell>
          <cell r="C71">
            <v>213.39102239999994</v>
          </cell>
          <cell r="D71">
            <v>60.281999999999996</v>
          </cell>
          <cell r="E71">
            <v>404.36971779999993</v>
          </cell>
          <cell r="F71">
            <v>4.0999999999999996</v>
          </cell>
          <cell r="G71">
            <v>617.76074019999987</v>
          </cell>
          <cell r="H71">
            <v>64.381999999999991</v>
          </cell>
          <cell r="J71">
            <v>3539.8796058524922</v>
          </cell>
          <cell r="K71">
            <v>98626.76043902438</v>
          </cell>
          <cell r="M71">
            <v>3679.1555586206887</v>
          </cell>
        </row>
        <row r="72">
          <cell r="A72" t="str">
            <v>UKC2202</v>
          </cell>
          <cell r="B72" t="str">
            <v>Newcastle upon Tyne</v>
          </cell>
          <cell r="C72">
            <v>455.03072769999994</v>
          </cell>
          <cell r="D72">
            <v>124.867</v>
          </cell>
          <cell r="E72">
            <v>890.33939950000013</v>
          </cell>
          <cell r="F72">
            <v>9.6890000000000001</v>
          </cell>
          <cell r="G72">
            <v>1345.3701272000001</v>
          </cell>
          <cell r="H72">
            <v>134.55600000000001</v>
          </cell>
          <cell r="J72">
            <v>3644.1231686514448</v>
          </cell>
          <cell r="K72">
            <v>91891.774125296739</v>
          </cell>
          <cell r="M72">
            <v>3823.787627731092</v>
          </cell>
        </row>
        <row r="73">
          <cell r="A73" t="str">
            <v>UKC2203</v>
          </cell>
          <cell r="B73" t="str">
            <v>North Tyneside</v>
          </cell>
          <cell r="C73">
            <v>326.82916240000014</v>
          </cell>
          <cell r="D73">
            <v>95.206999999999994</v>
          </cell>
          <cell r="E73">
            <v>493.30632530000014</v>
          </cell>
          <cell r="F73">
            <v>5.4790000000000001</v>
          </cell>
          <cell r="G73">
            <v>820.13548770000034</v>
          </cell>
          <cell r="H73">
            <v>100.68599999999999</v>
          </cell>
          <cell r="J73">
            <v>3432.8270232230839</v>
          </cell>
          <cell r="K73">
            <v>90035.832323416704</v>
          </cell>
          <cell r="M73">
            <v>3672.2377797752824</v>
          </cell>
        </row>
        <row r="74">
          <cell r="A74" t="str">
            <v>UKC1202</v>
          </cell>
          <cell r="B74" t="str">
            <v>Redcar and Cleveland</v>
          </cell>
          <cell r="C74">
            <v>223.34598280000003</v>
          </cell>
          <cell r="D74">
            <v>62.412999999999997</v>
          </cell>
          <cell r="E74">
            <v>784.22595200000001</v>
          </cell>
          <cell r="F74">
            <v>3.6560000000000001</v>
          </cell>
          <cell r="G74">
            <v>1007.5719348</v>
          </cell>
          <cell r="H74">
            <v>66.069000000000003</v>
          </cell>
          <cell r="J74">
            <v>3578.5170204925262</v>
          </cell>
          <cell r="K74">
            <v>214503.81619256019</v>
          </cell>
          <cell r="M74">
            <v>3850.7928068965525</v>
          </cell>
        </row>
        <row r="75">
          <cell r="A75" t="str">
            <v>UKC1406</v>
          </cell>
          <cell r="B75" t="str">
            <v>Sedgefield</v>
          </cell>
          <cell r="C75">
            <v>139.44465729999999</v>
          </cell>
          <cell r="D75">
            <v>41.006</v>
          </cell>
          <cell r="E75">
            <v>283.98436059999989</v>
          </cell>
          <cell r="F75">
            <v>2.4620000000000002</v>
          </cell>
          <cell r="G75">
            <v>423.42901789999985</v>
          </cell>
          <cell r="H75">
            <v>43.468000000000004</v>
          </cell>
          <cell r="J75">
            <v>3400.5915548944054</v>
          </cell>
          <cell r="K75">
            <v>115347.01892770102</v>
          </cell>
          <cell r="M75">
            <v>3669.5962447368415</v>
          </cell>
        </row>
        <row r="76">
          <cell r="A76" t="str">
            <v>UKC2204</v>
          </cell>
          <cell r="B76" t="str">
            <v>South Tyneside</v>
          </cell>
          <cell r="C76">
            <v>226.91154990000001</v>
          </cell>
          <cell r="D76">
            <v>69.564999999999998</v>
          </cell>
          <cell r="E76">
            <v>246.98353619999995</v>
          </cell>
          <cell r="F76">
            <v>3.97</v>
          </cell>
          <cell r="G76">
            <v>473.89508609999996</v>
          </cell>
          <cell r="H76">
            <v>73.534999999999997</v>
          </cell>
          <cell r="J76">
            <v>3261.8637231366347</v>
          </cell>
          <cell r="K76">
            <v>62212.477632241804</v>
          </cell>
          <cell r="M76">
            <v>3336.9345573529413</v>
          </cell>
        </row>
        <row r="77">
          <cell r="A77" t="str">
            <v>UKC1102</v>
          </cell>
          <cell r="B77" t="str">
            <v>Stockton-on-Tees</v>
          </cell>
          <cell r="C77">
            <v>300.88445599999994</v>
          </cell>
          <cell r="D77">
            <v>82.572999999999993</v>
          </cell>
          <cell r="E77">
            <v>837.77881279999997</v>
          </cell>
          <cell r="F77">
            <v>5.1470000000000002</v>
          </cell>
          <cell r="G77">
            <v>1138.6632688</v>
          </cell>
          <cell r="H77">
            <v>87.72</v>
          </cell>
          <cell r="J77">
            <v>3643.8600511062932</v>
          </cell>
          <cell r="K77">
            <v>162770.31529046045</v>
          </cell>
          <cell r="M77">
            <v>3808.6639999999993</v>
          </cell>
        </row>
        <row r="78">
          <cell r="A78" t="str">
            <v>UKC2300</v>
          </cell>
          <cell r="B78" t="str">
            <v>Sunderland</v>
          </cell>
          <cell r="C78">
            <v>430.02237349999979</v>
          </cell>
          <cell r="D78">
            <v>125.19199999999999</v>
          </cell>
          <cell r="E78">
            <v>813.23722020000025</v>
          </cell>
          <cell r="F78">
            <v>7.6360000000000001</v>
          </cell>
          <cell r="G78">
            <v>1243.2595937000001</v>
          </cell>
          <cell r="H78">
            <v>132.828</v>
          </cell>
          <cell r="J78">
            <v>3434.9029770272841</v>
          </cell>
          <cell r="K78">
            <v>106500.42171293875</v>
          </cell>
          <cell r="M78">
            <v>3553.9039132231387</v>
          </cell>
        </row>
        <row r="79">
          <cell r="A79" t="str">
            <v>UKC1407</v>
          </cell>
          <cell r="B79" t="str">
            <v>Teesdale</v>
          </cell>
          <cell r="C79">
            <v>54.332865399999989</v>
          </cell>
          <cell r="D79">
            <v>12.207000000000001</v>
          </cell>
          <cell r="E79">
            <v>68.065764600000008</v>
          </cell>
          <cell r="F79">
            <v>1.3879999999999999</v>
          </cell>
          <cell r="G79">
            <v>122.39863</v>
          </cell>
          <cell r="H79">
            <v>13.595000000000001</v>
          </cell>
          <cell r="J79">
            <v>4450.9597280249027</v>
          </cell>
          <cell r="K79">
            <v>49038.735302593668</v>
          </cell>
          <cell r="M79">
            <v>4939.3513999999996</v>
          </cell>
        </row>
        <row r="80">
          <cell r="A80" t="str">
            <v>UKC2105</v>
          </cell>
          <cell r="B80" t="str">
            <v>Tynedale</v>
          </cell>
          <cell r="C80">
            <v>123.39372880000003</v>
          </cell>
          <cell r="D80">
            <v>27.738</v>
          </cell>
          <cell r="E80">
            <v>384.86564090000002</v>
          </cell>
          <cell r="F80">
            <v>3.262</v>
          </cell>
          <cell r="G80">
            <v>508.25936970000004</v>
          </cell>
          <cell r="H80">
            <v>31</v>
          </cell>
          <cell r="J80">
            <v>4448.5445525993227</v>
          </cell>
          <cell r="K80">
            <v>117984.56189454324</v>
          </cell>
          <cell r="M80">
            <v>4745.9126461538472</v>
          </cell>
        </row>
        <row r="81">
          <cell r="A81" t="str">
            <v>UKC2106</v>
          </cell>
          <cell r="B81" t="str">
            <v>Wansbeck</v>
          </cell>
          <cell r="C81">
            <v>97.575199600000005</v>
          </cell>
          <cell r="D81">
            <v>29.167000000000002</v>
          </cell>
          <cell r="E81">
            <v>85.3383118</v>
          </cell>
          <cell r="F81">
            <v>1.597</v>
          </cell>
          <cell r="G81">
            <v>182.9135114</v>
          </cell>
          <cell r="H81">
            <v>30.764000000000003</v>
          </cell>
          <cell r="J81">
            <v>3345.3971817464944</v>
          </cell>
          <cell r="K81">
            <v>53436.638572323107</v>
          </cell>
          <cell r="M81">
            <v>3613.8962814814818</v>
          </cell>
        </row>
        <row r="82">
          <cell r="A82" t="str">
            <v>UKC1408</v>
          </cell>
          <cell r="B82" t="str">
            <v>Wear Valley</v>
          </cell>
          <cell r="C82">
            <v>108.30757269999998</v>
          </cell>
          <cell r="D82">
            <v>30.983000000000001</v>
          </cell>
          <cell r="E82">
            <v>114.08237940000002</v>
          </cell>
          <cell r="F82">
            <v>2.323</v>
          </cell>
          <cell r="G82">
            <v>222.38995210000002</v>
          </cell>
          <cell r="H82">
            <v>33.305999999999997</v>
          </cell>
          <cell r="J82">
            <v>3495.7096698189321</v>
          </cell>
          <cell r="K82">
            <v>49109.935170038749</v>
          </cell>
          <cell r="M82">
            <v>3868.1275964285705</v>
          </cell>
        </row>
        <row r="83">
          <cell r="A83" t="str">
            <v>UKC</v>
          </cell>
          <cell r="B83" t="str">
            <v>TOTAL NORTH EAST</v>
          </cell>
          <cell r="C83">
            <v>4241.0895044999997</v>
          </cell>
          <cell r="D83">
            <v>1187.3839999999998</v>
          </cell>
          <cell r="E83">
            <v>7792.9373704096006</v>
          </cell>
          <cell r="F83">
            <v>80.490999999999985</v>
          </cell>
          <cell r="G83">
            <v>12034.026874909601</v>
          </cell>
          <cell r="H83">
            <v>1267.8749999999998</v>
          </cell>
          <cell r="J83">
            <v>3571.7927010133203</v>
          </cell>
          <cell r="K83">
            <v>96817.499725554429</v>
          </cell>
          <cell r="M83">
            <v>3813.9294105215822</v>
          </cell>
        </row>
        <row r="84">
          <cell r="A84" t="str">
            <v>UKD1101</v>
          </cell>
          <cell r="B84" t="str">
            <v>Allerdale</v>
          </cell>
          <cell r="C84">
            <v>193.23636089999999</v>
          </cell>
          <cell r="D84">
            <v>44.561999999999998</v>
          </cell>
          <cell r="E84">
            <v>462.57250029999994</v>
          </cell>
          <cell r="F84">
            <v>5.3319999999999999</v>
          </cell>
          <cell r="G84">
            <v>655.80886119999991</v>
          </cell>
          <cell r="H84">
            <v>49.893999999999998</v>
          </cell>
          <cell r="J84">
            <v>4336.3484785243036</v>
          </cell>
          <cell r="K84">
            <v>86754.032314328579</v>
          </cell>
          <cell r="M84">
            <v>4713.0819731707315</v>
          </cell>
        </row>
        <row r="85">
          <cell r="A85" t="str">
            <v>UKD1102</v>
          </cell>
          <cell r="B85" t="str">
            <v>Barrow-in-Furness</v>
          </cell>
          <cell r="C85">
            <v>117.7451544</v>
          </cell>
          <cell r="D85">
            <v>32.664000000000001</v>
          </cell>
          <cell r="E85">
            <v>213.08017270000008</v>
          </cell>
          <cell r="F85">
            <v>2.1280000000000001</v>
          </cell>
          <cell r="G85">
            <v>330.8253271000001</v>
          </cell>
          <cell r="H85">
            <v>34.792000000000002</v>
          </cell>
          <cell r="J85">
            <v>3604.7377663482735</v>
          </cell>
          <cell r="K85">
            <v>100131.66010338349</v>
          </cell>
          <cell r="M85">
            <v>3798.2307870967743</v>
          </cell>
        </row>
        <row r="86">
          <cell r="A86" t="str">
            <v>UKD4100</v>
          </cell>
          <cell r="B86" t="str">
            <v>Blackburn with Darwen</v>
          </cell>
          <cell r="C86">
            <v>233.45611919999996</v>
          </cell>
          <cell r="D86">
            <v>59.222000000000001</v>
          </cell>
          <cell r="E86">
            <v>412.11572199999989</v>
          </cell>
          <cell r="F86">
            <v>4.9349999999999996</v>
          </cell>
          <cell r="G86">
            <v>645.57184119999988</v>
          </cell>
          <cell r="H86">
            <v>64.156999999999996</v>
          </cell>
          <cell r="J86">
            <v>3942.0505757995334</v>
          </cell>
          <cell r="K86">
            <v>83508.758257345471</v>
          </cell>
          <cell r="M86">
            <v>4323.2614666666659</v>
          </cell>
        </row>
        <row r="87">
          <cell r="A87" t="str">
            <v>UKD4200</v>
          </cell>
          <cell r="B87" t="str">
            <v>Blackpool</v>
          </cell>
          <cell r="C87">
            <v>280.16582089999986</v>
          </cell>
          <cell r="D87">
            <v>67.05</v>
          </cell>
          <cell r="E87">
            <v>327.22307070000005</v>
          </cell>
          <cell r="F87">
            <v>6.69</v>
          </cell>
          <cell r="G87">
            <v>607.38889159999985</v>
          </cell>
          <cell r="H87">
            <v>73.739999999999995</v>
          </cell>
          <cell r="J87">
            <v>4178.4611618195358</v>
          </cell>
          <cell r="K87">
            <v>48912.267668161439</v>
          </cell>
          <cell r="M87">
            <v>4447.0765222222199</v>
          </cell>
        </row>
        <row r="88">
          <cell r="A88" t="str">
            <v>UKD3201</v>
          </cell>
          <cell r="B88" t="str">
            <v>Bolton</v>
          </cell>
          <cell r="C88">
            <v>474.56463639999976</v>
          </cell>
          <cell r="D88">
            <v>121.285</v>
          </cell>
          <cell r="E88">
            <v>541.45748399999979</v>
          </cell>
          <cell r="F88">
            <v>7.8620000000000001</v>
          </cell>
          <cell r="G88">
            <v>1016.0221203999995</v>
          </cell>
          <cell r="H88">
            <v>129.14699999999999</v>
          </cell>
          <cell r="J88">
            <v>3912.8056758873704</v>
          </cell>
          <cell r="K88">
            <v>68870.196387687582</v>
          </cell>
          <cell r="M88">
            <v>4275.3570846846824</v>
          </cell>
        </row>
        <row r="89">
          <cell r="A89" t="str">
            <v>UKD4301</v>
          </cell>
          <cell r="B89" t="str">
            <v>Burnley</v>
          </cell>
          <cell r="C89">
            <v>148.16681239999997</v>
          </cell>
          <cell r="D89">
            <v>39.835999999999999</v>
          </cell>
          <cell r="E89">
            <v>194.22535849999994</v>
          </cell>
          <cell r="F89">
            <v>3.18</v>
          </cell>
          <cell r="G89">
            <v>342.39217089999988</v>
          </cell>
          <cell r="H89">
            <v>43.015999999999998</v>
          </cell>
          <cell r="J89">
            <v>3719.4199317200514</v>
          </cell>
          <cell r="K89">
            <v>61077.15676100627</v>
          </cell>
          <cell r="M89">
            <v>4115.7447888888883</v>
          </cell>
        </row>
        <row r="90">
          <cell r="A90" t="str">
            <v>UKD3202</v>
          </cell>
          <cell r="B90" t="str">
            <v>Bury</v>
          </cell>
          <cell r="C90">
            <v>327.08027429999999</v>
          </cell>
          <cell r="D90">
            <v>81.432000000000002</v>
          </cell>
          <cell r="E90">
            <v>352.02694799999995</v>
          </cell>
          <cell r="F90">
            <v>5.1849999999999996</v>
          </cell>
          <cell r="G90">
            <v>679.10722229999988</v>
          </cell>
          <cell r="H90">
            <v>86.617000000000004</v>
          </cell>
          <cell r="J90">
            <v>4016.6061781609196</v>
          </cell>
          <cell r="K90">
            <v>67893.336162005769</v>
          </cell>
          <cell r="M90">
            <v>4303.6878197368424</v>
          </cell>
        </row>
        <row r="91">
          <cell r="A91" t="str">
            <v>UKD1201</v>
          </cell>
          <cell r="B91" t="str">
            <v>Carlisle</v>
          </cell>
          <cell r="C91">
            <v>201.34118489999994</v>
          </cell>
          <cell r="D91">
            <v>48.539000000000001</v>
          </cell>
          <cell r="E91">
            <v>395.52589649999999</v>
          </cell>
          <cell r="F91">
            <v>4.9169999999999998</v>
          </cell>
          <cell r="G91">
            <v>596.86708139999996</v>
          </cell>
          <cell r="H91">
            <v>53.456000000000003</v>
          </cell>
          <cell r="J91">
            <v>4148.0291085518847</v>
          </cell>
          <cell r="K91">
            <v>80440.491458206219</v>
          </cell>
          <cell r="M91">
            <v>4283.8549978723395</v>
          </cell>
        </row>
        <row r="92">
          <cell r="A92" t="str">
            <v>UKD2201</v>
          </cell>
          <cell r="B92" t="str">
            <v>Chester</v>
          </cell>
          <cell r="C92">
            <v>237.71059229999997</v>
          </cell>
          <cell r="D92">
            <v>55.284999999999997</v>
          </cell>
          <cell r="E92">
            <v>672.43225119999988</v>
          </cell>
          <cell r="F92">
            <v>5.0129999999999999</v>
          </cell>
          <cell r="G92">
            <v>910.1428434999998</v>
          </cell>
          <cell r="H92">
            <v>60.297999999999995</v>
          </cell>
          <cell r="J92">
            <v>4299.7303481957124</v>
          </cell>
          <cell r="K92">
            <v>134137.69224017553</v>
          </cell>
          <cell r="M92">
            <v>4660.9920058823527</v>
          </cell>
        </row>
        <row r="93">
          <cell r="A93" t="str">
            <v>UKD4302</v>
          </cell>
          <cell r="B93" t="str">
            <v>Chorley</v>
          </cell>
          <cell r="C93">
            <v>189.06178280000009</v>
          </cell>
          <cell r="D93">
            <v>45.228000000000002</v>
          </cell>
          <cell r="E93">
            <v>193.98416760000001</v>
          </cell>
          <cell r="F93">
            <v>3.2210000000000001</v>
          </cell>
          <cell r="G93">
            <v>383.04595040000009</v>
          </cell>
          <cell r="H93">
            <v>48.448999999999998</v>
          </cell>
          <cell r="J93">
            <v>4180.1933050322832</v>
          </cell>
          <cell r="K93">
            <v>60224.826948152746</v>
          </cell>
          <cell r="M93">
            <v>4296.8587000000025</v>
          </cell>
        </row>
        <row r="94">
          <cell r="A94" t="str">
            <v>UKD2202</v>
          </cell>
          <cell r="B94" t="str">
            <v>Congleton</v>
          </cell>
          <cell r="C94">
            <v>169.61899070000004</v>
          </cell>
          <cell r="D94">
            <v>40.06</v>
          </cell>
          <cell r="E94">
            <v>213.66943099999995</v>
          </cell>
          <cell r="F94">
            <v>3.14</v>
          </cell>
          <cell r="G94">
            <v>383.28842169999996</v>
          </cell>
          <cell r="H94">
            <v>43.2</v>
          </cell>
          <cell r="J94">
            <v>4234.123582126811</v>
          </cell>
          <cell r="K94">
            <v>68047.58949044584</v>
          </cell>
          <cell r="M94">
            <v>4349.2048897435907</v>
          </cell>
        </row>
        <row r="95">
          <cell r="A95" t="str">
            <v>UKD1103</v>
          </cell>
          <cell r="B95" t="str">
            <v>Copeland</v>
          </cell>
          <cell r="C95">
            <v>135.24914040000002</v>
          </cell>
          <cell r="D95">
            <v>32.338000000000001</v>
          </cell>
          <cell r="E95">
            <v>106.33389440000003</v>
          </cell>
          <cell r="F95">
            <v>2.7429999999999999</v>
          </cell>
          <cell r="G95">
            <v>241.58303480000006</v>
          </cell>
          <cell r="H95">
            <v>35.081000000000003</v>
          </cell>
          <cell r="J95">
            <v>4182.3594656441337</v>
          </cell>
          <cell r="K95">
            <v>38765.546627779819</v>
          </cell>
          <cell r="M95">
            <v>4362.8754967741934</v>
          </cell>
        </row>
        <row r="96">
          <cell r="A96" t="str">
            <v>UKD2203</v>
          </cell>
          <cell r="B96" t="str">
            <v>Crewe and Nantwich</v>
          </cell>
          <cell r="C96">
            <v>227.17614910000003</v>
          </cell>
          <cell r="D96">
            <v>52.061</v>
          </cell>
          <cell r="E96">
            <v>381.86051470000007</v>
          </cell>
          <cell r="F96">
            <v>3.802</v>
          </cell>
          <cell r="G96">
            <v>609.03666380000004</v>
          </cell>
          <cell r="H96">
            <v>55.863</v>
          </cell>
          <cell r="J96">
            <v>4363.6531972109642</v>
          </cell>
          <cell r="K96">
            <v>100436.74768542874</v>
          </cell>
          <cell r="M96">
            <v>4636.2479408163272</v>
          </cell>
        </row>
        <row r="97">
          <cell r="A97" t="str">
            <v>UKD1202</v>
          </cell>
          <cell r="B97" t="str">
            <v>Eden</v>
          </cell>
          <cell r="C97">
            <v>131.7038191</v>
          </cell>
          <cell r="D97">
            <v>24.236999999999998</v>
          </cell>
          <cell r="E97">
            <v>238.86290779999999</v>
          </cell>
          <cell r="F97">
            <v>4.3099999999999996</v>
          </cell>
          <cell r="G97">
            <v>370.56672689999999</v>
          </cell>
          <cell r="H97">
            <v>28.546999999999997</v>
          </cell>
          <cell r="J97">
            <v>5433.9983950158849</v>
          </cell>
          <cell r="K97">
            <v>55420.628259860787</v>
          </cell>
          <cell r="M97">
            <v>5726.2530043478264</v>
          </cell>
        </row>
        <row r="98">
          <cell r="A98" t="str">
            <v>UKD2204</v>
          </cell>
          <cell r="B98" t="str">
            <v>Ellesmere Port &amp; Neston</v>
          </cell>
          <cell r="C98">
            <v>138.92393240000001</v>
          </cell>
          <cell r="D98">
            <v>35.375</v>
          </cell>
          <cell r="E98">
            <v>756.69624580000016</v>
          </cell>
          <cell r="F98">
            <v>2.2650000000000001</v>
          </cell>
          <cell r="G98">
            <v>895.62017820000017</v>
          </cell>
          <cell r="H98">
            <v>37.64</v>
          </cell>
          <cell r="J98">
            <v>3927.1783010600707</v>
          </cell>
          <cell r="K98">
            <v>334082.2277262694</v>
          </cell>
          <cell r="M98">
            <v>4085.998011764706</v>
          </cell>
        </row>
        <row r="99">
          <cell r="A99" t="str">
            <v>UKD4303</v>
          </cell>
          <cell r="B99" t="str">
            <v>Fylde</v>
          </cell>
          <cell r="C99">
            <v>159.46193180000003</v>
          </cell>
          <cell r="D99">
            <v>36.271000000000001</v>
          </cell>
          <cell r="E99">
            <v>264.18276649999996</v>
          </cell>
          <cell r="F99">
            <v>3.117</v>
          </cell>
          <cell r="G99">
            <v>423.64469829999996</v>
          </cell>
          <cell r="H99">
            <v>39.387999999999998</v>
          </cell>
          <cell r="J99">
            <v>4396.402961043259</v>
          </cell>
          <cell r="K99">
            <v>84755.459255694572</v>
          </cell>
          <cell r="M99">
            <v>4556.0551942857155</v>
          </cell>
        </row>
        <row r="100">
          <cell r="A100" t="str">
            <v>UKD2101</v>
          </cell>
          <cell r="B100" t="str">
            <v>Halton</v>
          </cell>
          <cell r="C100">
            <v>205.22208880000014</v>
          </cell>
          <cell r="D100">
            <v>53.719000000000001</v>
          </cell>
          <cell r="E100">
            <v>508.33091009999998</v>
          </cell>
          <cell r="F100">
            <v>3.43</v>
          </cell>
          <cell r="G100">
            <v>713.55299890000015</v>
          </cell>
          <cell r="H100">
            <v>57.149000000000001</v>
          </cell>
          <cell r="J100">
            <v>3820.2887023213411</v>
          </cell>
          <cell r="K100">
            <v>148201.43151603497</v>
          </cell>
          <cell r="M100">
            <v>4188.2058938775535</v>
          </cell>
        </row>
        <row r="101">
          <cell r="A101" t="str">
            <v>UKD4304</v>
          </cell>
          <cell r="B101" t="str">
            <v>Hyndburn</v>
          </cell>
          <cell r="C101">
            <v>135.35275090000002</v>
          </cell>
          <cell r="D101">
            <v>35.951999999999998</v>
          </cell>
          <cell r="E101">
            <v>164.2397394999999</v>
          </cell>
          <cell r="F101">
            <v>2.99</v>
          </cell>
          <cell r="G101">
            <v>299.59249039999992</v>
          </cell>
          <cell r="H101">
            <v>38.942</v>
          </cell>
          <cell r="J101">
            <v>3764.8183939697374</v>
          </cell>
          <cell r="K101">
            <v>54929.678762541778</v>
          </cell>
          <cell r="M101">
            <v>4101.5985121212125</v>
          </cell>
        </row>
        <row r="102">
          <cell r="A102" t="str">
            <v>UKD5101</v>
          </cell>
          <cell r="B102" t="str">
            <v>Knowsley</v>
          </cell>
          <cell r="C102">
            <v>241.04107769999985</v>
          </cell>
          <cell r="D102">
            <v>63.036000000000001</v>
          </cell>
          <cell r="E102">
            <v>536.53851499999985</v>
          </cell>
          <cell r="F102">
            <v>2.5790000000000002</v>
          </cell>
          <cell r="G102">
            <v>777.57959269999969</v>
          </cell>
          <cell r="H102">
            <v>65.614999999999995</v>
          </cell>
          <cell r="J102">
            <v>3823.8637873596017</v>
          </cell>
          <cell r="K102">
            <v>208041.30089181848</v>
          </cell>
          <cell r="M102">
            <v>3887.759317741933</v>
          </cell>
        </row>
        <row r="103">
          <cell r="A103" t="str">
            <v>UKD4305</v>
          </cell>
          <cell r="B103" t="str">
            <v>Lancaster</v>
          </cell>
          <cell r="C103">
            <v>244.13245830000002</v>
          </cell>
          <cell r="D103">
            <v>60.649000000000001</v>
          </cell>
          <cell r="E103">
            <v>306.19167369999997</v>
          </cell>
          <cell r="F103">
            <v>5.4980000000000002</v>
          </cell>
          <cell r="G103">
            <v>550.32413199999996</v>
          </cell>
          <cell r="H103">
            <v>66.147000000000006</v>
          </cell>
          <cell r="J103">
            <v>4025.3336130851294</v>
          </cell>
          <cell r="K103">
            <v>55691.464841760637</v>
          </cell>
          <cell r="M103">
            <v>4068.8743050000003</v>
          </cell>
        </row>
        <row r="104">
          <cell r="A104" t="str">
            <v>UKD5200</v>
          </cell>
          <cell r="B104" t="str">
            <v>Liverpool</v>
          </cell>
          <cell r="C104">
            <v>770.77559969999993</v>
          </cell>
          <cell r="D104">
            <v>209.066</v>
          </cell>
          <cell r="E104">
            <v>1191.2099816999998</v>
          </cell>
          <cell r="F104">
            <v>13.387</v>
          </cell>
          <cell r="G104">
            <v>1961.9855813999998</v>
          </cell>
          <cell r="H104">
            <v>222.453</v>
          </cell>
          <cell r="J104">
            <v>3686.7572905206966</v>
          </cell>
          <cell r="K104">
            <v>88982.593687906163</v>
          </cell>
          <cell r="M104">
            <v>3993.6559569948181</v>
          </cell>
        </row>
        <row r="105">
          <cell r="A105" t="str">
            <v>UKD2205</v>
          </cell>
          <cell r="B105" t="str">
            <v>Macclesfield</v>
          </cell>
          <cell r="C105">
            <v>333.5216307</v>
          </cell>
          <cell r="D105">
            <v>70.599000000000004</v>
          </cell>
          <cell r="E105">
            <v>497.1339049999998</v>
          </cell>
          <cell r="F105">
            <v>6.6429999999999998</v>
          </cell>
          <cell r="G105">
            <v>830.65553569999975</v>
          </cell>
          <cell r="H105">
            <v>77.242000000000004</v>
          </cell>
          <cell r="J105">
            <v>4724.1693324268044</v>
          </cell>
          <cell r="K105">
            <v>74835.752671985523</v>
          </cell>
          <cell r="M105">
            <v>5053.358040909091</v>
          </cell>
        </row>
        <row r="106">
          <cell r="A106" t="str">
            <v>UKD3101</v>
          </cell>
          <cell r="B106" t="str">
            <v>Manchester</v>
          </cell>
          <cell r="C106">
            <v>836.36203170000033</v>
          </cell>
          <cell r="D106">
            <v>215.09299999999999</v>
          </cell>
          <cell r="E106">
            <v>1773.2448594999996</v>
          </cell>
          <cell r="F106">
            <v>17.213999999999999</v>
          </cell>
          <cell r="G106">
            <v>2609.6068912000001</v>
          </cell>
          <cell r="H106">
            <v>232.30699999999999</v>
          </cell>
          <cell r="J106">
            <v>3888.374013566226</v>
          </cell>
          <cell r="K106">
            <v>103011.78456488902</v>
          </cell>
          <cell r="M106">
            <v>4140.4060975247539</v>
          </cell>
        </row>
        <row r="107">
          <cell r="A107" t="str">
            <v>UKD3203</v>
          </cell>
          <cell r="B107" t="str">
            <v>Oldham</v>
          </cell>
          <cell r="C107">
            <v>350.08549920000013</v>
          </cell>
          <cell r="D107">
            <v>93.837000000000003</v>
          </cell>
          <cell r="E107">
            <v>454.08857050000006</v>
          </cell>
          <cell r="F107">
            <v>6.2009999999999996</v>
          </cell>
          <cell r="G107">
            <v>804.17406970000025</v>
          </cell>
          <cell r="H107">
            <v>100.038</v>
          </cell>
          <cell r="J107">
            <v>3730.78315802935</v>
          </cell>
          <cell r="K107">
            <v>73228.281003064025</v>
          </cell>
          <cell r="M107">
            <v>3933.5449348314619</v>
          </cell>
        </row>
        <row r="108">
          <cell r="A108" t="str">
            <v>UKD4306</v>
          </cell>
          <cell r="B108" t="str">
            <v>Pendle</v>
          </cell>
          <cell r="C108">
            <v>147.94963439999998</v>
          </cell>
          <cell r="D108">
            <v>39.408000000000001</v>
          </cell>
          <cell r="E108">
            <v>228.53460939999997</v>
          </cell>
          <cell r="F108">
            <v>3.1989999999999998</v>
          </cell>
          <cell r="G108">
            <v>376.48424379999994</v>
          </cell>
          <cell r="H108">
            <v>42.606999999999999</v>
          </cell>
          <cell r="J108">
            <v>3754.3045676004867</v>
          </cell>
          <cell r="K108">
            <v>71439.390246952171</v>
          </cell>
          <cell r="M108">
            <v>3998.6387675675669</v>
          </cell>
        </row>
        <row r="109">
          <cell r="A109" t="str">
            <v>UKD4307</v>
          </cell>
          <cell r="B109" t="str">
            <v>Preston</v>
          </cell>
          <cell r="C109">
            <v>235.12103120000012</v>
          </cell>
          <cell r="D109">
            <v>59.06</v>
          </cell>
          <cell r="E109">
            <v>381.15646349999992</v>
          </cell>
          <cell r="F109">
            <v>5.4139999999999997</v>
          </cell>
          <cell r="G109">
            <v>616.27749470000003</v>
          </cell>
          <cell r="H109">
            <v>64.474000000000004</v>
          </cell>
          <cell r="J109">
            <v>3981.0536945479193</v>
          </cell>
          <cell r="K109">
            <v>70402.006557074244</v>
          </cell>
          <cell r="M109">
            <v>4198.5898428571445</v>
          </cell>
        </row>
        <row r="110">
          <cell r="A110" t="str">
            <v>UKD4308</v>
          </cell>
          <cell r="B110" t="str">
            <v>Ribble Valley</v>
          </cell>
          <cell r="C110">
            <v>115.31169510000001</v>
          </cell>
          <cell r="D110">
            <v>24.149000000000001</v>
          </cell>
          <cell r="E110">
            <v>290.17629799999997</v>
          </cell>
          <cell r="F110">
            <v>2.718</v>
          </cell>
          <cell r="G110">
            <v>405.48799309999998</v>
          </cell>
          <cell r="H110">
            <v>26.867000000000001</v>
          </cell>
          <cell r="J110">
            <v>4775.0091142490373</v>
          </cell>
          <cell r="K110">
            <v>106760.96320824136</v>
          </cell>
          <cell r="M110">
            <v>4804.6539625000005</v>
          </cell>
        </row>
        <row r="111">
          <cell r="A111" t="str">
            <v>UKD3204</v>
          </cell>
          <cell r="B111" t="str">
            <v>Rochdale</v>
          </cell>
          <cell r="C111">
            <v>347.80050829999993</v>
          </cell>
          <cell r="D111">
            <v>90.215000000000003</v>
          </cell>
          <cell r="E111">
            <v>486.09749229999983</v>
          </cell>
          <cell r="F111">
            <v>6.0890000000000004</v>
          </cell>
          <cell r="G111">
            <v>833.8980005999997</v>
          </cell>
          <cell r="H111">
            <v>96.304000000000002</v>
          </cell>
          <cell r="J111">
            <v>3855.2403513828071</v>
          </cell>
          <cell r="K111">
            <v>79832.072967646542</v>
          </cell>
          <cell r="M111">
            <v>4140.4822416666657</v>
          </cell>
        </row>
        <row r="112">
          <cell r="A112" t="str">
            <v>UKD4309</v>
          </cell>
          <cell r="B112" t="str">
            <v>Rossendale</v>
          </cell>
          <cell r="C112">
            <v>125.2695482</v>
          </cell>
          <cell r="D112">
            <v>30.760999999999999</v>
          </cell>
          <cell r="E112">
            <v>239.26062589999998</v>
          </cell>
          <cell r="F112">
            <v>2.5430000000000001</v>
          </cell>
          <cell r="G112">
            <v>364.53017409999995</v>
          </cell>
          <cell r="H112">
            <v>33.304000000000002</v>
          </cell>
          <cell r="J112">
            <v>4072.349670036735</v>
          </cell>
          <cell r="K112">
            <v>94085.971647660233</v>
          </cell>
          <cell r="M112">
            <v>4473.9124357142855</v>
          </cell>
        </row>
        <row r="113">
          <cell r="A113" t="str">
            <v>UKD3102</v>
          </cell>
          <cell r="B113" t="str">
            <v>Salford</v>
          </cell>
          <cell r="C113">
            <v>435.35030489999974</v>
          </cell>
          <cell r="D113">
            <v>109.051</v>
          </cell>
          <cell r="E113">
            <v>597.48271710000029</v>
          </cell>
          <cell r="F113">
            <v>7.5330000000000004</v>
          </cell>
          <cell r="G113">
            <v>1032.833022</v>
          </cell>
          <cell r="H113">
            <v>116.584</v>
          </cell>
          <cell r="J113">
            <v>3992.1715976928203</v>
          </cell>
          <cell r="K113">
            <v>79315.3746316209</v>
          </cell>
          <cell r="M113">
            <v>4442.3500499999973</v>
          </cell>
        </row>
        <row r="114">
          <cell r="A114" t="str">
            <v>UKD5300</v>
          </cell>
          <cell r="B114" t="str">
            <v>Sefton</v>
          </cell>
          <cell r="C114">
            <v>491.61899479999977</v>
          </cell>
          <cell r="D114">
            <v>124.29600000000001</v>
          </cell>
          <cell r="E114">
            <v>539.4746121999998</v>
          </cell>
          <cell r="F114">
            <v>7.8259999999999996</v>
          </cell>
          <cell r="G114">
            <v>1031.0936069999996</v>
          </cell>
          <cell r="H114">
            <v>132.12200000000001</v>
          </cell>
          <cell r="J114">
            <v>3955.2278013773553</v>
          </cell>
          <cell r="K114">
            <v>68933.633043700465</v>
          </cell>
          <cell r="M114">
            <v>4201.8717504273482</v>
          </cell>
        </row>
        <row r="115">
          <cell r="A115" t="str">
            <v>UKD1203</v>
          </cell>
          <cell r="B115" t="str">
            <v>South Lakeland</v>
          </cell>
          <cell r="C115">
            <v>251.53550949999996</v>
          </cell>
          <cell r="D115">
            <v>53.076999999999998</v>
          </cell>
          <cell r="E115">
            <v>314.81843709999981</v>
          </cell>
          <cell r="F115">
            <v>7.2850000000000001</v>
          </cell>
          <cell r="G115">
            <v>566.35394659999974</v>
          </cell>
          <cell r="H115">
            <v>60.361999999999995</v>
          </cell>
          <cell r="J115">
            <v>4739.0679484522479</v>
          </cell>
          <cell r="K115">
            <v>43214.61044612214</v>
          </cell>
          <cell r="M115">
            <v>5468.1632499999996</v>
          </cell>
        </row>
        <row r="116">
          <cell r="A116" t="str">
            <v>UKD4310</v>
          </cell>
          <cell r="B116" t="str">
            <v>South Ribble</v>
          </cell>
          <cell r="C116">
            <v>192.609837</v>
          </cell>
          <cell r="D116">
            <v>47.06</v>
          </cell>
          <cell r="E116">
            <v>210.90841009999997</v>
          </cell>
          <cell r="F116">
            <v>3.1389999999999998</v>
          </cell>
          <cell r="G116">
            <v>403.51824709999994</v>
          </cell>
          <cell r="H116">
            <v>50.199000000000005</v>
          </cell>
          <cell r="J116">
            <v>4092.856714832129</v>
          </cell>
          <cell r="K116">
            <v>67189.681459063388</v>
          </cell>
          <cell r="M116">
            <v>4280.2186000000002</v>
          </cell>
        </row>
        <row r="117">
          <cell r="A117" t="str">
            <v>UKD5102</v>
          </cell>
          <cell r="B117" t="str">
            <v>St. Helens</v>
          </cell>
          <cell r="C117">
            <v>285.2862748</v>
          </cell>
          <cell r="D117">
            <v>77.069000000000003</v>
          </cell>
          <cell r="E117">
            <v>470.37520290000003</v>
          </cell>
          <cell r="F117">
            <v>4.3280000000000003</v>
          </cell>
          <cell r="G117">
            <v>755.66147769999998</v>
          </cell>
          <cell r="H117">
            <v>81.397000000000006</v>
          </cell>
          <cell r="J117">
            <v>3701.6994485461082</v>
          </cell>
          <cell r="K117">
            <v>108681.88606746765</v>
          </cell>
          <cell r="M117">
            <v>3803.8169973333333</v>
          </cell>
        </row>
        <row r="118">
          <cell r="A118" t="str">
            <v>UKD3103</v>
          </cell>
          <cell r="B118" t="str">
            <v>Stockport</v>
          </cell>
          <cell r="C118">
            <v>521.43616529999986</v>
          </cell>
          <cell r="D118">
            <v>126.746</v>
          </cell>
          <cell r="E118">
            <v>612.94209729999989</v>
          </cell>
          <cell r="F118">
            <v>8.6850000000000005</v>
          </cell>
          <cell r="G118">
            <v>1134.3782625999997</v>
          </cell>
          <cell r="H118">
            <v>135.43099999999998</v>
          </cell>
          <cell r="J118">
            <v>4114.0246264181897</v>
          </cell>
          <cell r="K118">
            <v>70574.795313759343</v>
          </cell>
          <cell r="M118">
            <v>4239.3184170731693</v>
          </cell>
        </row>
        <row r="119">
          <cell r="A119" t="str">
            <v>UKD3104</v>
          </cell>
          <cell r="B119" t="str">
            <v>Tameside</v>
          </cell>
          <cell r="C119">
            <v>370.5984069000001</v>
          </cell>
          <cell r="D119">
            <v>98.772000000000006</v>
          </cell>
          <cell r="E119">
            <v>452.51215500000012</v>
          </cell>
          <cell r="F119">
            <v>6.1449999999999996</v>
          </cell>
          <cell r="G119">
            <v>823.11056190000022</v>
          </cell>
          <cell r="H119">
            <v>104.917</v>
          </cell>
          <cell r="J119">
            <v>3752.0593579151996</v>
          </cell>
          <cell r="K119">
            <v>73639.081366965038</v>
          </cell>
          <cell r="M119">
            <v>4028.2435532608706</v>
          </cell>
        </row>
        <row r="120">
          <cell r="A120" t="str">
            <v>UKD3105</v>
          </cell>
          <cell r="B120" t="str">
            <v>Trafford</v>
          </cell>
          <cell r="C120">
            <v>407.29078660000005</v>
          </cell>
          <cell r="D120">
            <v>97.013000000000005</v>
          </cell>
          <cell r="E120">
            <v>1098.8731066999999</v>
          </cell>
          <cell r="F120">
            <v>7.9569999999999999</v>
          </cell>
          <cell r="G120">
            <v>1506.1638932999999</v>
          </cell>
          <cell r="H120">
            <v>104.97</v>
          </cell>
          <cell r="J120">
            <v>4198.3114283652712</v>
          </cell>
          <cell r="K120">
            <v>138101.43354279248</v>
          </cell>
          <cell r="M120">
            <v>4379.4708236559145</v>
          </cell>
        </row>
        <row r="121">
          <cell r="A121" t="str">
            <v>UKD2206</v>
          </cell>
          <cell r="B121" t="str">
            <v>Vale Royal</v>
          </cell>
          <cell r="C121">
            <v>232.32661680000007</v>
          </cell>
          <cell r="D121">
            <v>53.771000000000001</v>
          </cell>
          <cell r="E121">
            <v>349.5462955000001</v>
          </cell>
          <cell r="F121">
            <v>3.94</v>
          </cell>
          <cell r="G121">
            <v>581.87291230000017</v>
          </cell>
          <cell r="H121">
            <v>57.710999999999999</v>
          </cell>
          <cell r="J121">
            <v>4320.6675866173227</v>
          </cell>
          <cell r="K121">
            <v>88717.333883248764</v>
          </cell>
          <cell r="M121">
            <v>4383.5210716981146</v>
          </cell>
        </row>
        <row r="122">
          <cell r="A122" t="str">
            <v>UKD2102</v>
          </cell>
          <cell r="B122" t="str">
            <v>Warrington</v>
          </cell>
          <cell r="C122">
            <v>347.0410808000002</v>
          </cell>
          <cell r="D122">
            <v>87.308000000000007</v>
          </cell>
          <cell r="E122">
            <v>636.62453249999999</v>
          </cell>
          <cell r="F122">
            <v>5.891</v>
          </cell>
          <cell r="G122">
            <v>983.66561330000013</v>
          </cell>
          <cell r="H122">
            <v>93.199000000000012</v>
          </cell>
          <cell r="J122">
            <v>3974.9058597150342</v>
          </cell>
          <cell r="K122">
            <v>108067.31157698184</v>
          </cell>
          <cell r="M122">
            <v>4232.2083024390267</v>
          </cell>
        </row>
        <row r="123">
          <cell r="A123" t="str">
            <v>UKD4311</v>
          </cell>
          <cell r="B123" t="str">
            <v>West Lancashire</v>
          </cell>
          <cell r="C123">
            <v>211.9363918</v>
          </cell>
          <cell r="D123">
            <v>46.838000000000001</v>
          </cell>
          <cell r="E123">
            <v>303.22298679999994</v>
          </cell>
          <cell r="F123">
            <v>3.6930000000000001</v>
          </cell>
          <cell r="G123">
            <v>515.15937859999997</v>
          </cell>
          <cell r="H123">
            <v>50.530999999999999</v>
          </cell>
          <cell r="J123">
            <v>4524.8813313975825</v>
          </cell>
          <cell r="K123">
            <v>82107.497102626585</v>
          </cell>
          <cell r="M123">
            <v>4607.3128652173909</v>
          </cell>
        </row>
        <row r="124">
          <cell r="A124" t="str">
            <v>UKD3205</v>
          </cell>
          <cell r="B124" t="str">
            <v>Wigan</v>
          </cell>
          <cell r="C124">
            <v>530.34168909999983</v>
          </cell>
          <cell r="D124">
            <v>139.34700000000001</v>
          </cell>
          <cell r="E124">
            <v>647.68981899999983</v>
          </cell>
          <cell r="F124">
            <v>8.1910000000000007</v>
          </cell>
          <cell r="G124">
            <v>1178.0315080999997</v>
          </cell>
          <cell r="H124">
            <v>147.53800000000001</v>
          </cell>
          <cell r="J124">
            <v>3805.9067586672109</v>
          </cell>
          <cell r="K124">
            <v>79073.351117079699</v>
          </cell>
          <cell r="M124">
            <v>4079.5514546153836</v>
          </cell>
        </row>
        <row r="125">
          <cell r="A125" t="str">
            <v>UKD5400</v>
          </cell>
          <cell r="B125" t="str">
            <v>Wirral</v>
          </cell>
          <cell r="C125">
            <v>569.95184179999944</v>
          </cell>
          <cell r="D125">
            <v>147.18299999999999</v>
          </cell>
          <cell r="E125">
            <v>645.47041079999997</v>
          </cell>
          <cell r="F125">
            <v>8.6910000000000007</v>
          </cell>
          <cell r="G125">
            <v>1215.4222525999994</v>
          </cell>
          <cell r="H125">
            <v>155.874</v>
          </cell>
          <cell r="J125">
            <v>3872.4026674276206</v>
          </cell>
          <cell r="K125">
            <v>74268.831066620638</v>
          </cell>
          <cell r="M125">
            <v>4221.8654948148105</v>
          </cell>
        </row>
        <row r="126">
          <cell r="A126" t="str">
            <v>UKD4312</v>
          </cell>
          <cell r="B126" t="str">
            <v>Wyre</v>
          </cell>
          <cell r="C126">
            <v>211.42803710000001</v>
          </cell>
          <cell r="D126">
            <v>48.667999999999999</v>
          </cell>
          <cell r="E126">
            <v>267.84970300000003</v>
          </cell>
          <cell r="F126">
            <v>4.1130000000000004</v>
          </cell>
          <cell r="G126">
            <v>479.27774010000007</v>
          </cell>
          <cell r="H126">
            <v>52.780999999999999</v>
          </cell>
          <cell r="J126">
            <v>4344.2926995150819</v>
          </cell>
          <cell r="K126">
            <v>65122.70921468515</v>
          </cell>
          <cell r="M126">
            <v>4314.8579000000009</v>
          </cell>
        </row>
        <row r="127">
          <cell r="A127" t="str">
            <v>UKD</v>
          </cell>
          <cell r="B127" t="str">
            <v>TOTAL NORTH WEST</v>
          </cell>
          <cell r="C127">
            <v>12511.3601934</v>
          </cell>
          <cell r="D127">
            <v>3117.1880000000001</v>
          </cell>
          <cell r="E127">
            <v>19930.243461800004</v>
          </cell>
          <cell r="F127">
            <v>233.16200000000001</v>
          </cell>
          <cell r="G127">
            <v>32441.603655199993</v>
          </cell>
          <cell r="H127">
            <v>3350.349999999999</v>
          </cell>
          <cell r="J127">
            <v>4013.6687916801939</v>
          </cell>
          <cell r="K127">
            <v>85478.094465650502</v>
          </cell>
          <cell r="M127">
            <v>4262.8143759454852</v>
          </cell>
        </row>
        <row r="128">
          <cell r="A128" t="str">
            <v>UKE3101</v>
          </cell>
          <cell r="B128" t="str">
            <v>Barnsley</v>
          </cell>
          <cell r="C128">
            <v>361.98667840000007</v>
          </cell>
          <cell r="D128">
            <v>104.27800000000001</v>
          </cell>
          <cell r="E128">
            <v>540.39397390000022</v>
          </cell>
          <cell r="F128">
            <v>6.1840000000000002</v>
          </cell>
          <cell r="G128">
            <v>902.38065230000029</v>
          </cell>
          <cell r="H128">
            <v>110.462</v>
          </cell>
          <cell r="J128">
            <v>3471.3619210188158</v>
          </cell>
          <cell r="K128">
            <v>87385.830190815046</v>
          </cell>
          <cell r="M128">
            <v>3770.6945666666675</v>
          </cell>
        </row>
        <row r="129">
          <cell r="A129" t="str">
            <v>UKE4100</v>
          </cell>
          <cell r="B129" t="str">
            <v>Bradford</v>
          </cell>
          <cell r="C129">
            <v>812.34439029999965</v>
          </cell>
          <cell r="D129">
            <v>209.28100000000001</v>
          </cell>
          <cell r="E129">
            <v>1122.6864123000007</v>
          </cell>
          <cell r="F129">
            <v>14.835000000000001</v>
          </cell>
          <cell r="G129">
            <v>1935.0308026000002</v>
          </cell>
          <cell r="H129">
            <v>224.11600000000001</v>
          </cell>
          <cell r="J129">
            <v>3881.5964674289571</v>
          </cell>
          <cell r="K129">
            <v>75678.221253791751</v>
          </cell>
          <cell r="M129">
            <v>4230.9603661458314</v>
          </cell>
        </row>
        <row r="130">
          <cell r="A130" t="str">
            <v>UKE4301</v>
          </cell>
          <cell r="B130" t="str">
            <v>Calderdale</v>
          </cell>
          <cell r="C130">
            <v>367.50175579999973</v>
          </cell>
          <cell r="D130">
            <v>92.933999999999997</v>
          </cell>
          <cell r="E130">
            <v>511.69759929999998</v>
          </cell>
          <cell r="F130">
            <v>7.1470000000000002</v>
          </cell>
          <cell r="G130">
            <v>879.19935509999971</v>
          </cell>
          <cell r="H130">
            <v>100.081</v>
          </cell>
          <cell r="J130">
            <v>3954.4381582628503</v>
          </cell>
          <cell r="K130">
            <v>71596.138141877702</v>
          </cell>
          <cell r="M130">
            <v>4273.2762302325546</v>
          </cell>
        </row>
        <row r="131">
          <cell r="A131" t="str">
            <v>UKE2201</v>
          </cell>
          <cell r="B131" t="str">
            <v>Craven</v>
          </cell>
          <cell r="C131">
            <v>117.71387179999998</v>
          </cell>
          <cell r="D131">
            <v>26.071999999999999</v>
          </cell>
          <cell r="E131">
            <v>142.05745620000002</v>
          </cell>
          <cell r="F131">
            <v>3.4870000000000001</v>
          </cell>
          <cell r="G131">
            <v>259.77132799999998</v>
          </cell>
          <cell r="H131">
            <v>29.558999999999997</v>
          </cell>
          <cell r="J131">
            <v>4514.9536590978823</v>
          </cell>
          <cell r="K131">
            <v>40739.161514195592</v>
          </cell>
          <cell r="M131">
            <v>4904.7446583333322</v>
          </cell>
        </row>
        <row r="132">
          <cell r="A132" t="str">
            <v>UKE3102</v>
          </cell>
          <cell r="B132" t="str">
            <v>Doncaster</v>
          </cell>
          <cell r="C132">
            <v>475.66721100000001</v>
          </cell>
          <cell r="D132">
            <v>130.203</v>
          </cell>
          <cell r="E132">
            <v>878.78207830000019</v>
          </cell>
          <cell r="F132">
            <v>8.532</v>
          </cell>
          <cell r="G132">
            <v>1354.4492893000001</v>
          </cell>
          <cell r="H132">
            <v>138.73500000000001</v>
          </cell>
          <cell r="J132">
            <v>3653.2738185756089</v>
          </cell>
          <cell r="K132">
            <v>102998.3682958275</v>
          </cell>
          <cell r="M132">
            <v>3898.9115655737705</v>
          </cell>
        </row>
        <row r="133">
          <cell r="A133" t="str">
            <v>UKE1200</v>
          </cell>
          <cell r="B133" t="str">
            <v>East Riding of Yorkshire</v>
          </cell>
          <cell r="C133">
            <v>624.04382899999996</v>
          </cell>
          <cell r="D133">
            <v>149.66200000000001</v>
          </cell>
          <cell r="E133">
            <v>987.7253682000005</v>
          </cell>
          <cell r="F133">
            <v>12.446999999999999</v>
          </cell>
          <cell r="G133">
            <v>1611.7691972000005</v>
          </cell>
          <cell r="H133">
            <v>162.10900000000001</v>
          </cell>
          <cell r="J133">
            <v>4169.6878900455695</v>
          </cell>
          <cell r="K133">
            <v>79354.492504217924</v>
          </cell>
          <cell r="M133">
            <v>4333.6377013888887</v>
          </cell>
        </row>
        <row r="134">
          <cell r="A134" t="str">
            <v>UKE2202</v>
          </cell>
          <cell r="B134" t="str">
            <v>Hambleton</v>
          </cell>
          <cell r="C134">
            <v>182.25337620000005</v>
          </cell>
          <cell r="D134">
            <v>39.223999999999997</v>
          </cell>
          <cell r="E134">
            <v>311.78130249999998</v>
          </cell>
          <cell r="F134">
            <v>5.173</v>
          </cell>
          <cell r="G134">
            <v>494.03467870000003</v>
          </cell>
          <cell r="H134">
            <v>44.396999999999998</v>
          </cell>
          <cell r="J134">
            <v>4646.4760401794829</v>
          </cell>
          <cell r="K134">
            <v>60270.88778271796</v>
          </cell>
          <cell r="M134">
            <v>4925.7669243243254</v>
          </cell>
        </row>
        <row r="135">
          <cell r="A135" t="str">
            <v>UKE2203</v>
          </cell>
          <cell r="B135" t="str">
            <v>Harrogate</v>
          </cell>
          <cell r="C135">
            <v>314.93658359999989</v>
          </cell>
          <cell r="D135">
            <v>69.953999999999994</v>
          </cell>
          <cell r="E135">
            <v>512.84217770000021</v>
          </cell>
          <cell r="F135">
            <v>7.8390000000000004</v>
          </cell>
          <cell r="G135">
            <v>827.77876130000004</v>
          </cell>
          <cell r="H135">
            <v>77.792999999999992</v>
          </cell>
          <cell r="J135">
            <v>4502.0525430997495</v>
          </cell>
          <cell r="K135">
            <v>65421.887702513108</v>
          </cell>
          <cell r="M135">
            <v>4700.5460238805954</v>
          </cell>
        </row>
        <row r="136">
          <cell r="A136" t="str">
            <v>UKE1100</v>
          </cell>
          <cell r="B136" t="str">
            <v>Kingston upon Hull, City of</v>
          </cell>
          <cell r="C136">
            <v>414.04942550000004</v>
          </cell>
          <cell r="D136">
            <v>118.294</v>
          </cell>
          <cell r="E136">
            <v>750.04859210000018</v>
          </cell>
          <cell r="F136">
            <v>8.1430000000000007</v>
          </cell>
          <cell r="G136">
            <v>1164.0980176000003</v>
          </cell>
          <cell r="H136">
            <v>126.437</v>
          </cell>
          <cell r="J136">
            <v>3500.1726672527775</v>
          </cell>
          <cell r="K136">
            <v>92109.614650620177</v>
          </cell>
          <cell r="M136">
            <v>3600.4297869565221</v>
          </cell>
        </row>
        <row r="137">
          <cell r="A137" t="str">
            <v>UKE4302</v>
          </cell>
          <cell r="B137" t="str">
            <v>Kirklees</v>
          </cell>
          <cell r="C137">
            <v>676.35962280000024</v>
          </cell>
          <cell r="D137">
            <v>178.911</v>
          </cell>
          <cell r="E137">
            <v>934.5611892191896</v>
          </cell>
          <cell r="F137">
            <v>12.692</v>
          </cell>
          <cell r="G137">
            <v>1610.9208120191897</v>
          </cell>
          <cell r="H137">
            <v>191.60300000000001</v>
          </cell>
          <cell r="J137">
            <v>3780.4250314402143</v>
          </cell>
          <cell r="K137">
            <v>73633.878759784871</v>
          </cell>
          <cell r="M137">
            <v>4050.0576215568872</v>
          </cell>
        </row>
        <row r="138">
          <cell r="A138" t="str">
            <v>UKE4200</v>
          </cell>
          <cell r="B138" t="str">
            <v>Leeds</v>
          </cell>
          <cell r="C138">
            <v>1334.9459196999992</v>
          </cell>
          <cell r="D138">
            <v>338.07799999999997</v>
          </cell>
          <cell r="E138">
            <v>2288.8690278752993</v>
          </cell>
          <cell r="F138">
            <v>23.751000000000001</v>
          </cell>
          <cell r="G138">
            <v>3623.8149475752984</v>
          </cell>
          <cell r="H138">
            <v>361.82899999999995</v>
          </cell>
          <cell r="J138">
            <v>3948.6329181431479</v>
          </cell>
          <cell r="K138">
            <v>96369.375094745468</v>
          </cell>
          <cell r="M138">
            <v>3996.8440709580809</v>
          </cell>
        </row>
        <row r="139">
          <cell r="A139" t="str">
            <v>UKE1301</v>
          </cell>
          <cell r="B139" t="str">
            <v>North East Lincolnshire</v>
          </cell>
          <cell r="C139">
            <v>267.46012990000003</v>
          </cell>
          <cell r="D139">
            <v>71.424999999999997</v>
          </cell>
          <cell r="E139">
            <v>619.76189099999999</v>
          </cell>
          <cell r="F139">
            <v>4.5990000000000002</v>
          </cell>
          <cell r="G139">
            <v>887.22202089999996</v>
          </cell>
          <cell r="H139">
            <v>76.024000000000001</v>
          </cell>
          <cell r="J139">
            <v>3744.6290500525033</v>
          </cell>
          <cell r="K139">
            <v>134760.14155251143</v>
          </cell>
          <cell r="M139">
            <v>3991.9422373134335</v>
          </cell>
        </row>
        <row r="140">
          <cell r="A140" t="str">
            <v>UKE1302</v>
          </cell>
          <cell r="B140" t="str">
            <v>North Lincolnshire</v>
          </cell>
          <cell r="C140">
            <v>279.37973480000011</v>
          </cell>
          <cell r="D140">
            <v>72.561999999999998</v>
          </cell>
          <cell r="E140">
            <v>955.18028509999965</v>
          </cell>
          <cell r="F140">
            <v>5.7969999999999997</v>
          </cell>
          <cell r="G140">
            <v>1234.5600198999998</v>
          </cell>
          <cell r="H140">
            <v>78.358999999999995</v>
          </cell>
          <cell r="J140">
            <v>3850.2209806785941</v>
          </cell>
          <cell r="K140">
            <v>164771.48268069685</v>
          </cell>
          <cell r="M140">
            <v>4108.5255117647075</v>
          </cell>
        </row>
        <row r="141">
          <cell r="A141" t="str">
            <v>UKE2204</v>
          </cell>
          <cell r="B141" t="str">
            <v>Richmondshire</v>
          </cell>
          <cell r="C141">
            <v>105.00623020000002</v>
          </cell>
          <cell r="D141">
            <v>22.608000000000001</v>
          </cell>
          <cell r="E141">
            <v>139.78098980000007</v>
          </cell>
          <cell r="F141">
            <v>2.8820000000000001</v>
          </cell>
          <cell r="G141">
            <v>244.7872200000001</v>
          </cell>
          <cell r="H141">
            <v>25.490000000000002</v>
          </cell>
          <cell r="J141">
            <v>4644.6492480537872</v>
          </cell>
          <cell r="K141">
            <v>48501.384385843186</v>
          </cell>
          <cell r="M141">
            <v>5250.3115100000005</v>
          </cell>
        </row>
        <row r="142">
          <cell r="A142" t="str">
            <v>UKE3103</v>
          </cell>
          <cell r="B142" t="str">
            <v>Rotherham</v>
          </cell>
          <cell r="C142">
            <v>401.43626380000029</v>
          </cell>
          <cell r="D142">
            <v>112.31</v>
          </cell>
          <cell r="E142">
            <v>671.00128970000014</v>
          </cell>
          <cell r="F142">
            <v>6.6890000000000001</v>
          </cell>
          <cell r="G142">
            <v>1072.4375535000004</v>
          </cell>
          <cell r="H142">
            <v>118.999</v>
          </cell>
          <cell r="J142">
            <v>3574.3590401567117</v>
          </cell>
          <cell r="K142">
            <v>100314.14108237407</v>
          </cell>
          <cell r="M142">
            <v>3787.1345641509465</v>
          </cell>
        </row>
        <row r="143">
          <cell r="A143" t="str">
            <v>UKE2205</v>
          </cell>
          <cell r="B143" t="str">
            <v>Ryedale</v>
          </cell>
          <cell r="C143">
            <v>114.02967229999999</v>
          </cell>
          <cell r="D143">
            <v>24.183</v>
          </cell>
          <cell r="E143">
            <v>188.83064909999999</v>
          </cell>
          <cell r="F143">
            <v>3.7930000000000001</v>
          </cell>
          <cell r="G143">
            <v>302.86032139999998</v>
          </cell>
          <cell r="H143">
            <v>27.975999999999999</v>
          </cell>
          <cell r="J143">
            <v>4715.2823181573822</v>
          </cell>
          <cell r="K143">
            <v>49783.983416820454</v>
          </cell>
          <cell r="M143">
            <v>4957.8118391304342</v>
          </cell>
        </row>
        <row r="144">
          <cell r="A144" t="str">
            <v>UKE2206</v>
          </cell>
          <cell r="B144" t="str">
            <v>Scarborough</v>
          </cell>
          <cell r="C144">
            <v>220.70856549999999</v>
          </cell>
          <cell r="D144">
            <v>56.951999999999998</v>
          </cell>
          <cell r="E144">
            <v>308.9584562</v>
          </cell>
          <cell r="F144">
            <v>6.181</v>
          </cell>
          <cell r="G144">
            <v>529.66702169999996</v>
          </cell>
          <cell r="H144">
            <v>63.132999999999996</v>
          </cell>
          <cell r="J144">
            <v>3875.3435436859108</v>
          </cell>
          <cell r="K144">
            <v>49985.189483902279</v>
          </cell>
          <cell r="M144">
            <v>4504.2564387755101</v>
          </cell>
        </row>
        <row r="145">
          <cell r="A145" t="str">
            <v>UKE2207</v>
          </cell>
          <cell r="B145" t="str">
            <v>Selby</v>
          </cell>
          <cell r="C145">
            <v>160.2458171000001</v>
          </cell>
          <cell r="D145">
            <v>35.686</v>
          </cell>
          <cell r="E145">
            <v>375.07295709999988</v>
          </cell>
          <cell r="F145">
            <v>3.149</v>
          </cell>
          <cell r="G145">
            <v>535.31877420000001</v>
          </cell>
          <cell r="H145">
            <v>38.835000000000001</v>
          </cell>
          <cell r="J145">
            <v>4490.4393067309329</v>
          </cell>
          <cell r="K145">
            <v>119108.5922832645</v>
          </cell>
          <cell r="M145">
            <v>4855.9338515151539</v>
          </cell>
        </row>
        <row r="146">
          <cell r="A146" t="str">
            <v>UKE3200</v>
          </cell>
          <cell r="B146" t="str">
            <v>Sheffield</v>
          </cell>
          <cell r="C146">
            <v>839.71020309999915</v>
          </cell>
          <cell r="D146">
            <v>235.68100000000001</v>
          </cell>
          <cell r="E146">
            <v>1608.3799078095997</v>
          </cell>
          <cell r="F146">
            <v>16.035</v>
          </cell>
          <cell r="G146">
            <v>2448.0901109095989</v>
          </cell>
          <cell r="H146">
            <v>251.71600000000001</v>
          </cell>
          <cell r="J146">
            <v>3562.9100483280331</v>
          </cell>
          <cell r="K146">
            <v>100304.32851946366</v>
          </cell>
          <cell r="M146">
            <v>3650.9139265217354</v>
          </cell>
        </row>
        <row r="147">
          <cell r="A147" t="str">
            <v>UKE4303</v>
          </cell>
          <cell r="B147" t="str">
            <v>Wakefield</v>
          </cell>
          <cell r="C147">
            <v>533.54033630000004</v>
          </cell>
          <cell r="D147">
            <v>146.214</v>
          </cell>
          <cell r="E147">
            <v>1108.8185964999998</v>
          </cell>
          <cell r="F147">
            <v>9.8490000000000002</v>
          </cell>
          <cell r="G147">
            <v>1642.3589327999998</v>
          </cell>
          <cell r="H147">
            <v>156.06299999999999</v>
          </cell>
          <cell r="J147">
            <v>3649.0372761842232</v>
          </cell>
          <cell r="K147">
            <v>112581.84551731138</v>
          </cell>
          <cell r="M147">
            <v>3838.4196856115109</v>
          </cell>
        </row>
        <row r="148">
          <cell r="A148" t="str">
            <v>UKE2100</v>
          </cell>
          <cell r="B148" t="str">
            <v>York</v>
          </cell>
          <cell r="C148">
            <v>330.95625520000004</v>
          </cell>
          <cell r="D148">
            <v>86.637</v>
          </cell>
          <cell r="E148">
            <v>480.62541399999998</v>
          </cell>
          <cell r="F148">
            <v>6.8449999999999998</v>
          </cell>
          <cell r="G148">
            <v>811.58166920000008</v>
          </cell>
          <cell r="H148">
            <v>93.481999999999999</v>
          </cell>
          <cell r="J148">
            <v>3820.0336484411978</v>
          </cell>
          <cell r="K148">
            <v>70215.546238130017</v>
          </cell>
          <cell r="M148">
            <v>3939.9554190476197</v>
          </cell>
        </row>
        <row r="149">
          <cell r="A149" t="str">
            <v>UKE</v>
          </cell>
          <cell r="B149" t="str">
            <v>TOTAL YORKSHIRE AND THE HUMBER</v>
          </cell>
          <cell r="C149">
            <v>8934.275872299997</v>
          </cell>
          <cell r="D149">
            <v>2321.1489999999999</v>
          </cell>
          <cell r="E149">
            <v>15437.855613904088</v>
          </cell>
          <cell r="F149">
            <v>176.04900000000004</v>
          </cell>
          <cell r="G149">
            <v>24372.131486204089</v>
          </cell>
          <cell r="H149">
            <v>2497.1980000000003</v>
          </cell>
          <cell r="J149">
            <v>3849.0746920167544</v>
          </cell>
          <cell r="K149">
            <v>87690.674834302306</v>
          </cell>
          <cell r="M149">
            <v>4055.5042543349964</v>
          </cell>
        </row>
        <row r="150">
          <cell r="A150" t="str">
            <v>UKF1301</v>
          </cell>
          <cell r="B150" t="str">
            <v>Amber Valley</v>
          </cell>
          <cell r="C150">
            <v>223.80309729999996</v>
          </cell>
          <cell r="D150">
            <v>54.646999999999998</v>
          </cell>
          <cell r="E150">
            <v>376.53226139999998</v>
          </cell>
          <cell r="F150">
            <v>4.0129999999999999</v>
          </cell>
          <cell r="G150">
            <v>600.33535869999992</v>
          </cell>
          <cell r="H150">
            <v>58.66</v>
          </cell>
          <cell r="J150">
            <v>4095.4324537486036</v>
          </cell>
          <cell r="K150">
            <v>93828.123947171684</v>
          </cell>
          <cell r="M150">
            <v>4303.9057173076917</v>
          </cell>
        </row>
        <row r="151">
          <cell r="A151" t="str">
            <v>UKF1501</v>
          </cell>
          <cell r="B151" t="str">
            <v>Ashfield</v>
          </cell>
          <cell r="C151">
            <v>194.81542490000004</v>
          </cell>
          <cell r="D151">
            <v>51.915999999999997</v>
          </cell>
          <cell r="E151">
            <v>368.98384580000004</v>
          </cell>
          <cell r="F151">
            <v>3.0619999999999998</v>
          </cell>
          <cell r="G151">
            <v>563.79927070000008</v>
          </cell>
          <cell r="H151">
            <v>54.977999999999994</v>
          </cell>
          <cell r="J151">
            <v>3752.5122293705222</v>
          </cell>
          <cell r="K151">
            <v>120504.19523187459</v>
          </cell>
          <cell r="M151">
            <v>3975.8249979591842</v>
          </cell>
        </row>
        <row r="152">
          <cell r="A152" t="str">
            <v>UKF1502</v>
          </cell>
          <cell r="B152" t="str">
            <v>Bassetlaw</v>
          </cell>
          <cell r="C152">
            <v>208.54239330000007</v>
          </cell>
          <cell r="D152">
            <v>49.884</v>
          </cell>
          <cell r="E152">
            <v>345.3222389</v>
          </cell>
          <cell r="F152">
            <v>4.2130000000000001</v>
          </cell>
          <cell r="G152">
            <v>553.86463220000007</v>
          </cell>
          <cell r="H152">
            <v>54.097000000000001</v>
          </cell>
          <cell r="J152">
            <v>4180.546734423865</v>
          </cell>
          <cell r="K152">
            <v>81965.876786138135</v>
          </cell>
          <cell r="M152">
            <v>4437.0721978723423</v>
          </cell>
        </row>
        <row r="153">
          <cell r="A153" t="str">
            <v>UKF2201</v>
          </cell>
          <cell r="B153" t="str">
            <v>Blaby</v>
          </cell>
          <cell r="C153">
            <v>161.77532579999996</v>
          </cell>
          <cell r="D153">
            <v>39.207000000000001</v>
          </cell>
          <cell r="E153">
            <v>216.47483589999999</v>
          </cell>
          <cell r="F153">
            <v>2.1659999999999999</v>
          </cell>
          <cell r="G153">
            <v>378.25016169999992</v>
          </cell>
          <cell r="H153">
            <v>41.372999999999998</v>
          </cell>
          <cell r="J153">
            <v>4126.1847578238567</v>
          </cell>
          <cell r="K153">
            <v>99942.21417359187</v>
          </cell>
          <cell r="M153">
            <v>4257.2454157894726</v>
          </cell>
        </row>
        <row r="154">
          <cell r="A154" t="str">
            <v>UKF1201</v>
          </cell>
          <cell r="B154" t="str">
            <v>Bolsover</v>
          </cell>
          <cell r="C154">
            <v>123.5143369</v>
          </cell>
          <cell r="D154">
            <v>33.935000000000002</v>
          </cell>
          <cell r="E154">
            <v>180.63090720000002</v>
          </cell>
          <cell r="F154">
            <v>1.9350000000000001</v>
          </cell>
          <cell r="G154">
            <v>304.14524410000001</v>
          </cell>
          <cell r="H154">
            <v>35.870000000000005</v>
          </cell>
          <cell r="J154">
            <v>3639.7329276558125</v>
          </cell>
          <cell r="K154">
            <v>93349.306046511643</v>
          </cell>
          <cell r="M154">
            <v>3859.8230281250003</v>
          </cell>
        </row>
        <row r="155">
          <cell r="A155" t="str">
            <v>UKF3001</v>
          </cell>
          <cell r="B155" t="str">
            <v>Boston</v>
          </cell>
          <cell r="C155">
            <v>124.84172649999996</v>
          </cell>
          <cell r="D155">
            <v>28.327000000000002</v>
          </cell>
          <cell r="E155">
            <v>223.63301929999997</v>
          </cell>
          <cell r="F155">
            <v>2.492</v>
          </cell>
          <cell r="G155">
            <v>348.47474579999994</v>
          </cell>
          <cell r="H155">
            <v>30.819000000000003</v>
          </cell>
          <cell r="J155">
            <v>4407.1637130652725</v>
          </cell>
          <cell r="K155">
            <v>89740.376926163721</v>
          </cell>
          <cell r="M155">
            <v>4801.6048653846146</v>
          </cell>
        </row>
        <row r="156">
          <cell r="A156" t="str">
            <v>UKF1601</v>
          </cell>
          <cell r="B156" t="str">
            <v>Broxtowe</v>
          </cell>
          <cell r="C156">
            <v>186.21431509999999</v>
          </cell>
          <cell r="D156">
            <v>48.627000000000002</v>
          </cell>
          <cell r="E156">
            <v>187.78490540000007</v>
          </cell>
          <cell r="F156">
            <v>2.9220000000000002</v>
          </cell>
          <cell r="G156">
            <v>373.99922050000009</v>
          </cell>
          <cell r="H156">
            <v>51.548999999999999</v>
          </cell>
          <cell r="J156">
            <v>3829.4428013243669</v>
          </cell>
          <cell r="K156">
            <v>64265.881382614672</v>
          </cell>
          <cell r="M156">
            <v>3879.4648979166664</v>
          </cell>
        </row>
        <row r="157">
          <cell r="A157" t="str">
            <v>UKF2202</v>
          </cell>
          <cell r="B157" t="str">
            <v>Charnwood</v>
          </cell>
          <cell r="C157">
            <v>274.2569226</v>
          </cell>
          <cell r="D157">
            <v>68.164000000000001</v>
          </cell>
          <cell r="E157">
            <v>459.65415419999994</v>
          </cell>
          <cell r="F157">
            <v>4.95</v>
          </cell>
          <cell r="G157">
            <v>733.91107679999993</v>
          </cell>
          <cell r="H157">
            <v>73.114000000000004</v>
          </cell>
          <cell r="J157">
            <v>4023.4863358957809</v>
          </cell>
          <cell r="K157">
            <v>92859.425090909077</v>
          </cell>
          <cell r="M157">
            <v>4219.3372707692315</v>
          </cell>
        </row>
        <row r="158">
          <cell r="A158" t="str">
            <v>UKF1202</v>
          </cell>
          <cell r="B158" t="str">
            <v>Chesterfield</v>
          </cell>
          <cell r="C158">
            <v>167.07805760000005</v>
          </cell>
          <cell r="D158">
            <v>48.222000000000001</v>
          </cell>
          <cell r="E158">
            <v>238.86763959999993</v>
          </cell>
          <cell r="F158">
            <v>3.9039999999999999</v>
          </cell>
          <cell r="G158">
            <v>405.94569719999998</v>
          </cell>
          <cell r="H158">
            <v>52.126000000000005</v>
          </cell>
          <cell r="J158">
            <v>3464.7683132180346</v>
          </cell>
          <cell r="K158">
            <v>61185.358504098345</v>
          </cell>
          <cell r="M158">
            <v>3712.8457244444458</v>
          </cell>
        </row>
        <row r="159">
          <cell r="A159" t="str">
            <v>UKF2301</v>
          </cell>
          <cell r="B159" t="str">
            <v>Corby</v>
          </cell>
          <cell r="C159">
            <v>97.436363000000014</v>
          </cell>
          <cell r="D159">
            <v>25.925999999999998</v>
          </cell>
          <cell r="E159">
            <v>356.19212169999992</v>
          </cell>
          <cell r="F159">
            <v>2.0870000000000002</v>
          </cell>
          <cell r="G159">
            <v>453.62848469999994</v>
          </cell>
          <cell r="H159">
            <v>28.012999999999998</v>
          </cell>
          <cell r="J159">
            <v>3758.2489778600639</v>
          </cell>
          <cell r="K159">
            <v>170671.83598466695</v>
          </cell>
          <cell r="M159">
            <v>4236.3636086956531</v>
          </cell>
        </row>
        <row r="160">
          <cell r="A160" t="str">
            <v>UKF2302</v>
          </cell>
          <cell r="B160" t="str">
            <v>Daventry</v>
          </cell>
          <cell r="C160">
            <v>171.75533199999998</v>
          </cell>
          <cell r="D160">
            <v>33.561999999999998</v>
          </cell>
          <cell r="E160">
            <v>261.77381020000001</v>
          </cell>
          <cell r="F160">
            <v>3.0619999999999998</v>
          </cell>
          <cell r="G160">
            <v>433.52914220000002</v>
          </cell>
          <cell r="H160">
            <v>36.623999999999995</v>
          </cell>
          <cell r="J160">
            <v>5117.5535426970973</v>
          </cell>
          <cell r="K160">
            <v>85491.120248203792</v>
          </cell>
          <cell r="M160">
            <v>5367.3541249999989</v>
          </cell>
        </row>
        <row r="161">
          <cell r="A161" t="str">
            <v>UKF1100</v>
          </cell>
          <cell r="B161" t="str">
            <v>Derby</v>
          </cell>
          <cell r="C161">
            <v>403.74029880000006</v>
          </cell>
          <cell r="D161">
            <v>107.43899999999999</v>
          </cell>
          <cell r="E161">
            <v>728.16820069999994</v>
          </cell>
          <cell r="F161">
            <v>7.2720000000000002</v>
          </cell>
          <cell r="G161">
            <v>1131.9084995000001</v>
          </cell>
          <cell r="H161">
            <v>114.711</v>
          </cell>
          <cell r="J161">
            <v>3757.8560746097792</v>
          </cell>
          <cell r="K161">
            <v>100133.14091034103</v>
          </cell>
          <cell r="M161">
            <v>3958.2382235294126</v>
          </cell>
        </row>
        <row r="162">
          <cell r="A162" t="str">
            <v>UKF1303</v>
          </cell>
          <cell r="B162" t="str">
            <v>Derbyshire Dales</v>
          </cell>
          <cell r="C162">
            <v>153.80033850000001</v>
          </cell>
          <cell r="D162">
            <v>32.823</v>
          </cell>
          <cell r="E162">
            <v>250.66047439999997</v>
          </cell>
          <cell r="F162">
            <v>4.4400000000000004</v>
          </cell>
          <cell r="G162">
            <v>404.46081289999995</v>
          </cell>
          <cell r="H162">
            <v>37.262999999999998</v>
          </cell>
          <cell r="J162">
            <v>4685.7489717576091</v>
          </cell>
          <cell r="K162">
            <v>56455.061801801799</v>
          </cell>
          <cell r="M162">
            <v>5126.6779500000002</v>
          </cell>
        </row>
        <row r="163">
          <cell r="A163" t="str">
            <v>UKF3002</v>
          </cell>
          <cell r="B163" t="str">
            <v>East Lindsey</v>
          </cell>
          <cell r="C163">
            <v>303.03464329999997</v>
          </cell>
          <cell r="D163">
            <v>64.771000000000001</v>
          </cell>
          <cell r="E163">
            <v>375.57055000000003</v>
          </cell>
          <cell r="F163">
            <v>7.41</v>
          </cell>
          <cell r="G163">
            <v>678.6051933</v>
          </cell>
          <cell r="H163">
            <v>72.180999999999997</v>
          </cell>
          <cell r="J163">
            <v>4678.5543422210549</v>
          </cell>
          <cell r="K163">
            <v>50684.284750337385</v>
          </cell>
          <cell r="M163">
            <v>4887.6555370967735</v>
          </cell>
        </row>
        <row r="164">
          <cell r="A164" t="str">
            <v>UKF2303</v>
          </cell>
          <cell r="B164" t="str">
            <v>East Northamptonshire</v>
          </cell>
          <cell r="C164">
            <v>168.38206849999997</v>
          </cell>
          <cell r="D164">
            <v>37.103999999999999</v>
          </cell>
          <cell r="E164">
            <v>164.13224940000001</v>
          </cell>
          <cell r="F164">
            <v>2.6669999999999998</v>
          </cell>
          <cell r="G164">
            <v>332.51431789999998</v>
          </cell>
          <cell r="H164">
            <v>39.771000000000001</v>
          </cell>
          <cell r="J164">
            <v>4538.1109449115993</v>
          </cell>
          <cell r="K164">
            <v>61541.900787401581</v>
          </cell>
          <cell r="M164">
            <v>4810.9162428571417</v>
          </cell>
        </row>
        <row r="165">
          <cell r="A165" t="str">
            <v>UKF1304</v>
          </cell>
          <cell r="B165" t="str">
            <v>Erewash</v>
          </cell>
          <cell r="C165">
            <v>192.43322039999998</v>
          </cell>
          <cell r="D165">
            <v>49.95</v>
          </cell>
          <cell r="E165">
            <v>280.65385550000002</v>
          </cell>
          <cell r="F165">
            <v>3.4279999999999999</v>
          </cell>
          <cell r="G165">
            <v>473.0870759</v>
          </cell>
          <cell r="H165">
            <v>53.378</v>
          </cell>
          <cell r="J165">
            <v>3852.5169249249243</v>
          </cell>
          <cell r="K165">
            <v>81871.019690781803</v>
          </cell>
          <cell r="M165">
            <v>4009.0254249999994</v>
          </cell>
        </row>
        <row r="166">
          <cell r="A166" t="str">
            <v>UKF1602</v>
          </cell>
          <cell r="B166" t="str">
            <v>Gedling</v>
          </cell>
          <cell r="C166">
            <v>206.77072459999999</v>
          </cell>
          <cell r="D166">
            <v>51.015000000000001</v>
          </cell>
          <cell r="E166">
            <v>166.16479010000006</v>
          </cell>
          <cell r="F166">
            <v>2.5249999999999999</v>
          </cell>
          <cell r="G166">
            <v>372.93551470000006</v>
          </cell>
          <cell r="H166">
            <v>53.54</v>
          </cell>
          <cell r="J166">
            <v>4053.1358345584631</v>
          </cell>
          <cell r="K166">
            <v>65807.837663366357</v>
          </cell>
          <cell r="M166">
            <v>4219.8107061224491</v>
          </cell>
        </row>
        <row r="167">
          <cell r="A167" t="str">
            <v>UKF2203</v>
          </cell>
          <cell r="B167" t="str">
            <v>Harborough</v>
          </cell>
          <cell r="C167">
            <v>167.7276248</v>
          </cell>
          <cell r="D167">
            <v>35.637</v>
          </cell>
          <cell r="E167">
            <v>212.07801830000002</v>
          </cell>
          <cell r="F167">
            <v>3.3</v>
          </cell>
          <cell r="G167">
            <v>379.8056431</v>
          </cell>
          <cell r="H167">
            <v>38.936999999999998</v>
          </cell>
          <cell r="J167">
            <v>4706.5584869657941</v>
          </cell>
          <cell r="K167">
            <v>64266.066151515159</v>
          </cell>
          <cell r="M167">
            <v>4933.1654352941177</v>
          </cell>
        </row>
        <row r="168">
          <cell r="A168" t="str">
            <v>UKF1305</v>
          </cell>
          <cell r="B168" t="str">
            <v>High Peak</v>
          </cell>
          <cell r="C168">
            <v>166.40774600000003</v>
          </cell>
          <cell r="D168">
            <v>40.219000000000001</v>
          </cell>
          <cell r="E168">
            <v>553.4740276</v>
          </cell>
          <cell r="F168">
            <v>3.484</v>
          </cell>
          <cell r="G168">
            <v>719.88177360000009</v>
          </cell>
          <cell r="H168">
            <v>43.703000000000003</v>
          </cell>
          <cell r="J168">
            <v>4137.5406151321522</v>
          </cell>
          <cell r="K168">
            <v>158861.66119402985</v>
          </cell>
          <cell r="M168">
            <v>4266.8652820512825</v>
          </cell>
        </row>
        <row r="169">
          <cell r="A169" t="str">
            <v>UKF2204</v>
          </cell>
          <cell r="B169" t="str">
            <v>Hinckley and Bosworth</v>
          </cell>
          <cell r="C169">
            <v>193.73272319999998</v>
          </cell>
          <cell r="D169">
            <v>46.71</v>
          </cell>
          <cell r="E169">
            <v>234.15819189999996</v>
          </cell>
          <cell r="F169">
            <v>3.4009999999999998</v>
          </cell>
          <cell r="G169">
            <v>427.89091509999992</v>
          </cell>
          <cell r="H169">
            <v>50.111000000000004</v>
          </cell>
          <cell r="J169">
            <v>4147.5641875401407</v>
          </cell>
          <cell r="K169">
            <v>68849.806498088787</v>
          </cell>
          <cell r="M169">
            <v>4403.0164363636359</v>
          </cell>
        </row>
        <row r="170">
          <cell r="A170" t="str">
            <v>UKF2304</v>
          </cell>
          <cell r="B170" t="str">
            <v>Kettering</v>
          </cell>
          <cell r="C170">
            <v>168.10184370000002</v>
          </cell>
          <cell r="D170">
            <v>41.173000000000002</v>
          </cell>
          <cell r="E170">
            <v>229.14927209999993</v>
          </cell>
          <cell r="F170">
            <v>2.9460000000000002</v>
          </cell>
          <cell r="G170">
            <v>397.25111579999998</v>
          </cell>
          <cell r="H170">
            <v>44.119</v>
          </cell>
          <cell r="J170">
            <v>4082.8174701867733</v>
          </cell>
          <cell r="K170">
            <v>77783.188085539688</v>
          </cell>
          <cell r="M170">
            <v>4423.7327289473687</v>
          </cell>
        </row>
        <row r="171">
          <cell r="A171" t="str">
            <v>UKF2100</v>
          </cell>
          <cell r="B171" t="str">
            <v>Leicester</v>
          </cell>
          <cell r="C171">
            <v>453.99032949999986</v>
          </cell>
          <cell r="D171">
            <v>126.489</v>
          </cell>
          <cell r="E171">
            <v>1000.3515796999999</v>
          </cell>
          <cell r="F171">
            <v>11.839</v>
          </cell>
          <cell r="G171">
            <v>1454.3419091999997</v>
          </cell>
          <cell r="H171">
            <v>138.328</v>
          </cell>
          <cell r="J171">
            <v>3589.1684612891231</v>
          </cell>
          <cell r="K171">
            <v>84496.290201875148</v>
          </cell>
          <cell r="M171">
            <v>3751.986194214875</v>
          </cell>
        </row>
        <row r="172">
          <cell r="A172" t="str">
            <v>UKF3003</v>
          </cell>
          <cell r="B172" t="str">
            <v>Lincoln</v>
          </cell>
          <cell r="C172">
            <v>145.40612999999999</v>
          </cell>
          <cell r="D172">
            <v>41.823999999999998</v>
          </cell>
          <cell r="E172">
            <v>273.74780339999995</v>
          </cell>
          <cell r="F172">
            <v>3.27</v>
          </cell>
          <cell r="G172">
            <v>419.15393339999991</v>
          </cell>
          <cell r="H172">
            <v>45.094000000000001</v>
          </cell>
          <cell r="J172">
            <v>3476.6194051262432</v>
          </cell>
          <cell r="K172">
            <v>83714.924587155954</v>
          </cell>
          <cell r="M172">
            <v>3826.4771052631577</v>
          </cell>
        </row>
        <row r="173">
          <cell r="A173" t="str">
            <v>UKF1503</v>
          </cell>
          <cell r="B173" t="str">
            <v>Mansfield</v>
          </cell>
          <cell r="C173">
            <v>167.17040780000005</v>
          </cell>
          <cell r="D173">
            <v>46.887999999999998</v>
          </cell>
          <cell r="E173">
            <v>259.29594170000001</v>
          </cell>
          <cell r="F173">
            <v>2.9460000000000002</v>
          </cell>
          <cell r="G173">
            <v>426.46634950000009</v>
          </cell>
          <cell r="H173">
            <v>49.833999999999996</v>
          </cell>
          <cell r="J173">
            <v>3565.3132528578749</v>
          </cell>
          <cell r="K173">
            <v>88016.273489477258</v>
          </cell>
          <cell r="M173">
            <v>3887.6839023255825</v>
          </cell>
        </row>
        <row r="174">
          <cell r="A174" t="str">
            <v>UKF2205</v>
          </cell>
          <cell r="B174" t="str">
            <v>Melton</v>
          </cell>
          <cell r="C174">
            <v>101.18792740000001</v>
          </cell>
          <cell r="D174">
            <v>22.050999999999998</v>
          </cell>
          <cell r="E174">
            <v>173.9355979</v>
          </cell>
          <cell r="F174">
            <v>2.0830000000000002</v>
          </cell>
          <cell r="G174">
            <v>275.12352529999998</v>
          </cell>
          <cell r="H174">
            <v>24.134</v>
          </cell>
          <cell r="J174">
            <v>4588.8135413359942</v>
          </cell>
          <cell r="K174">
            <v>83502.44738358137</v>
          </cell>
          <cell r="M174">
            <v>5059.3963700000004</v>
          </cell>
        </row>
        <row r="175">
          <cell r="A175" t="str">
            <v>UKF1504</v>
          </cell>
          <cell r="B175" t="str">
            <v>Newark and Sherwood</v>
          </cell>
          <cell r="C175">
            <v>214.35191149999994</v>
          </cell>
          <cell r="D175">
            <v>50.459000000000003</v>
          </cell>
          <cell r="E175">
            <v>406.27152589999992</v>
          </cell>
          <cell r="F175">
            <v>4.351</v>
          </cell>
          <cell r="G175">
            <v>620.62343739999983</v>
          </cell>
          <cell r="H175">
            <v>54.81</v>
          </cell>
          <cell r="J175">
            <v>4248.0412116768057</v>
          </cell>
          <cell r="K175">
            <v>93374.287726959301</v>
          </cell>
          <cell r="M175">
            <v>4465.6648229166658</v>
          </cell>
        </row>
        <row r="176">
          <cell r="A176" t="str">
            <v>UKF1203</v>
          </cell>
          <cell r="B176" t="str">
            <v>North East Derbyshire</v>
          </cell>
          <cell r="C176">
            <v>165.7985147</v>
          </cell>
          <cell r="D176">
            <v>43.470999999999997</v>
          </cell>
          <cell r="E176">
            <v>225.90244300000001</v>
          </cell>
          <cell r="F176">
            <v>2.7850000000000001</v>
          </cell>
          <cell r="G176">
            <v>391.7009577</v>
          </cell>
          <cell r="H176">
            <v>46.256</v>
          </cell>
          <cell r="J176">
            <v>3814.002776563686</v>
          </cell>
          <cell r="K176">
            <v>81113.983123877915</v>
          </cell>
          <cell r="M176">
            <v>3947.5836833333328</v>
          </cell>
        </row>
        <row r="177">
          <cell r="A177" t="str">
            <v>UKF3004</v>
          </cell>
          <cell r="B177" t="str">
            <v>North Kesteven</v>
          </cell>
          <cell r="C177">
            <v>206.7732422</v>
          </cell>
          <cell r="D177">
            <v>47.121000000000002</v>
          </cell>
          <cell r="E177">
            <v>260.34069200000005</v>
          </cell>
          <cell r="F177">
            <v>3.71</v>
          </cell>
          <cell r="G177">
            <v>467.11393420000002</v>
          </cell>
          <cell r="H177">
            <v>50.831000000000003</v>
          </cell>
          <cell r="J177">
            <v>4388.1335752636824</v>
          </cell>
          <cell r="K177">
            <v>70172.693261455541</v>
          </cell>
          <cell r="M177">
            <v>4699.3918681818177</v>
          </cell>
        </row>
        <row r="178">
          <cell r="A178" t="str">
            <v>UKF2206</v>
          </cell>
          <cell r="B178" t="str">
            <v>North West Leicestershire</v>
          </cell>
          <cell r="C178">
            <v>173.74864430000002</v>
          </cell>
          <cell r="D178">
            <v>40.020000000000003</v>
          </cell>
          <cell r="E178">
            <v>348.4234586</v>
          </cell>
          <cell r="F178">
            <v>3.2690000000000001</v>
          </cell>
          <cell r="G178">
            <v>522.17210290000003</v>
          </cell>
          <cell r="H178">
            <v>43.289000000000001</v>
          </cell>
          <cell r="J178">
            <v>4341.5453348325836</v>
          </cell>
          <cell r="K178">
            <v>106584.11092077088</v>
          </cell>
          <cell r="M178">
            <v>4572.3327447368429</v>
          </cell>
        </row>
        <row r="179">
          <cell r="A179" t="str">
            <v>UKF2305</v>
          </cell>
          <cell r="B179" t="str">
            <v>Northampton</v>
          </cell>
          <cell r="C179">
            <v>370.9154283000002</v>
          </cell>
          <cell r="D179">
            <v>94.11</v>
          </cell>
          <cell r="E179">
            <v>601.62035580000008</v>
          </cell>
          <cell r="F179">
            <v>6.4349999999999996</v>
          </cell>
          <cell r="G179">
            <v>972.53578410000023</v>
          </cell>
          <cell r="H179">
            <v>100.545</v>
          </cell>
          <cell r="J179">
            <v>3941.2966560408054</v>
          </cell>
          <cell r="K179">
            <v>93491.896783216798</v>
          </cell>
          <cell r="M179">
            <v>4121.2825366666684</v>
          </cell>
        </row>
        <row r="180">
          <cell r="A180" t="str">
            <v>UKF1400</v>
          </cell>
          <cell r="B180" t="str">
            <v>Nottingham</v>
          </cell>
          <cell r="C180">
            <v>484.97568270000005</v>
          </cell>
          <cell r="D180">
            <v>130.82300000000001</v>
          </cell>
          <cell r="E180">
            <v>879.53468889999965</v>
          </cell>
          <cell r="F180">
            <v>10.984</v>
          </cell>
          <cell r="G180">
            <v>1364.5103715999996</v>
          </cell>
          <cell r="H180">
            <v>141.80700000000002</v>
          </cell>
          <cell r="J180">
            <v>3707.1132958271864</v>
          </cell>
          <cell r="K180">
            <v>80074.170511653283</v>
          </cell>
          <cell r="M180">
            <v>3759.5014162790703</v>
          </cell>
        </row>
        <row r="181">
          <cell r="A181" t="str">
            <v>UKF2207</v>
          </cell>
          <cell r="B181" t="str">
            <v>Oadby and Wigston</v>
          </cell>
          <cell r="C181">
            <v>88.128798099999997</v>
          </cell>
          <cell r="D181">
            <v>22.606999999999999</v>
          </cell>
          <cell r="E181">
            <v>121.2666615</v>
          </cell>
          <cell r="F181">
            <v>1.3939999999999999</v>
          </cell>
          <cell r="G181">
            <v>209.39545959999998</v>
          </cell>
          <cell r="H181">
            <v>24.000999999999998</v>
          </cell>
          <cell r="J181">
            <v>3898.2969036139248</v>
          </cell>
          <cell r="K181">
            <v>86991.866212338588</v>
          </cell>
          <cell r="M181">
            <v>3831.6868739130432</v>
          </cell>
        </row>
        <row r="182">
          <cell r="A182" t="str">
            <v>UKF1603</v>
          </cell>
          <cell r="B182" t="str">
            <v>Rushcliffe</v>
          </cell>
          <cell r="C182">
            <v>203.31227910000001</v>
          </cell>
          <cell r="D182">
            <v>47.076000000000001</v>
          </cell>
          <cell r="E182">
            <v>203.4567323</v>
          </cell>
          <cell r="F182">
            <v>3.0139999999999998</v>
          </cell>
          <cell r="G182">
            <v>406.76901140000001</v>
          </cell>
          <cell r="H182">
            <v>50.09</v>
          </cell>
          <cell r="J182">
            <v>4318.8095653836353</v>
          </cell>
          <cell r="K182">
            <v>67503.892601194428</v>
          </cell>
          <cell r="M182">
            <v>4325.7931723404263</v>
          </cell>
        </row>
        <row r="183">
          <cell r="A183" t="str">
            <v>UKF2208</v>
          </cell>
          <cell r="B183" t="str">
            <v>Rutland</v>
          </cell>
          <cell r="C183">
            <v>77.299136599999997</v>
          </cell>
          <cell r="D183">
            <v>15.808</v>
          </cell>
          <cell r="E183">
            <v>270.12398979999995</v>
          </cell>
          <cell r="F183">
            <v>1.6679999999999999</v>
          </cell>
          <cell r="G183">
            <v>347.42312639999994</v>
          </cell>
          <cell r="H183">
            <v>17.475999999999999</v>
          </cell>
          <cell r="J183">
            <v>4889.8745318825904</v>
          </cell>
          <cell r="K183">
            <v>161944.83800959229</v>
          </cell>
          <cell r="M183">
            <v>5153.2757733333328</v>
          </cell>
        </row>
        <row r="184">
          <cell r="A184" t="str">
            <v>UKF1302</v>
          </cell>
          <cell r="B184" t="str">
            <v>South Derbyshire</v>
          </cell>
          <cell r="C184">
            <v>165.04147589999999</v>
          </cell>
          <cell r="D184">
            <v>38.033999999999999</v>
          </cell>
          <cell r="E184">
            <v>330.7135505</v>
          </cell>
          <cell r="F184">
            <v>2.528</v>
          </cell>
          <cell r="G184">
            <v>495.75502640000002</v>
          </cell>
          <cell r="H184">
            <v>40.561999999999998</v>
          </cell>
          <cell r="J184">
            <v>4339.3141899353213</v>
          </cell>
          <cell r="K184">
            <v>130820.23358386075</v>
          </cell>
          <cell r="M184">
            <v>4460.58042972973</v>
          </cell>
        </row>
        <row r="185">
          <cell r="A185" t="str">
            <v>UKF3005</v>
          </cell>
          <cell r="B185" t="str">
            <v>South Holland</v>
          </cell>
          <cell r="C185">
            <v>182.9646142</v>
          </cell>
          <cell r="D185">
            <v>39.085999999999999</v>
          </cell>
          <cell r="E185">
            <v>309.21872319999994</v>
          </cell>
          <cell r="F185">
            <v>3.6840000000000002</v>
          </cell>
          <cell r="G185">
            <v>492.18333739999991</v>
          </cell>
          <cell r="H185">
            <v>42.769999999999996</v>
          </cell>
          <cell r="J185">
            <v>4681.0779870030183</v>
          </cell>
          <cell r="K185">
            <v>83935.59261672094</v>
          </cell>
          <cell r="M185">
            <v>5082.3503944444437</v>
          </cell>
        </row>
        <row r="186">
          <cell r="A186" t="str">
            <v>UKF3006</v>
          </cell>
          <cell r="B186" t="str">
            <v>South Kesteven</v>
          </cell>
          <cell r="C186">
            <v>269.62970580000007</v>
          </cell>
          <cell r="D186">
            <v>59.33</v>
          </cell>
          <cell r="E186">
            <v>404.2315630999999</v>
          </cell>
          <cell r="F186">
            <v>5.1719999999999997</v>
          </cell>
          <cell r="G186">
            <v>673.86126889999991</v>
          </cell>
          <cell r="H186">
            <v>64.501999999999995</v>
          </cell>
          <cell r="J186">
            <v>4544.5761975391888</v>
          </cell>
          <cell r="K186">
            <v>78157.688147718465</v>
          </cell>
          <cell r="M186">
            <v>4902.3582872727284</v>
          </cell>
        </row>
        <row r="187">
          <cell r="A187" t="str">
            <v>UKF2306</v>
          </cell>
          <cell r="B187" t="str">
            <v>South Northamptonshire</v>
          </cell>
          <cell r="C187">
            <v>188.89771999999999</v>
          </cell>
          <cell r="D187">
            <v>36.610999999999997</v>
          </cell>
          <cell r="E187">
            <v>225.51127909999991</v>
          </cell>
          <cell r="F187">
            <v>2.988</v>
          </cell>
          <cell r="G187">
            <v>414.4089990999999</v>
          </cell>
          <cell r="H187">
            <v>39.598999999999997</v>
          </cell>
          <cell r="J187">
            <v>5159.5891945043841</v>
          </cell>
          <cell r="K187">
            <v>75472.315629183373</v>
          </cell>
          <cell r="M187">
            <v>5247.1588888888891</v>
          </cell>
        </row>
        <row r="188">
          <cell r="A188" t="str">
            <v>UKF2307</v>
          </cell>
          <cell r="B188" t="str">
            <v>Wellingborough</v>
          </cell>
          <cell r="C188">
            <v>134.06788680000003</v>
          </cell>
          <cell r="D188">
            <v>33.223999999999997</v>
          </cell>
          <cell r="E188">
            <v>245.45142899999999</v>
          </cell>
          <cell r="F188">
            <v>2.665</v>
          </cell>
          <cell r="G188">
            <v>379.51931580000002</v>
          </cell>
          <cell r="H188">
            <v>35.888999999999996</v>
          </cell>
          <cell r="J188">
            <v>4035.2722971346025</v>
          </cell>
          <cell r="K188">
            <v>92101.849530956853</v>
          </cell>
          <cell r="M188">
            <v>4189.6214625000011</v>
          </cell>
        </row>
        <row r="189">
          <cell r="A189" t="str">
            <v>UKF3007</v>
          </cell>
          <cell r="B189" t="str">
            <v>West Lindsey</v>
          </cell>
          <cell r="C189">
            <v>174.81641240000002</v>
          </cell>
          <cell r="D189">
            <v>40.012999999999998</v>
          </cell>
          <cell r="E189">
            <v>208.54626570000002</v>
          </cell>
          <cell r="F189">
            <v>3.823</v>
          </cell>
          <cell r="G189">
            <v>383.36267810000004</v>
          </cell>
          <cell r="H189">
            <v>43.835999999999999</v>
          </cell>
          <cell r="J189">
            <v>4368.9903881238597</v>
          </cell>
          <cell r="K189">
            <v>54550.422626209787</v>
          </cell>
          <cell r="M189">
            <v>4724.7679027027025</v>
          </cell>
        </row>
        <row r="190">
          <cell r="A190" t="str">
            <v>UKF</v>
          </cell>
          <cell r="B190" t="str">
            <v>TOTAL EAST MIDLANDS</v>
          </cell>
          <cell r="C190">
            <v>8026.6407740999994</v>
          </cell>
          <cell r="D190">
            <v>1964.3030000000001</v>
          </cell>
          <cell r="E190">
            <v>13158.003650699999</v>
          </cell>
          <cell r="F190">
            <v>154.28699999999998</v>
          </cell>
          <cell r="G190">
            <v>21184.644424800001</v>
          </cell>
          <cell r="H190">
            <v>2118.5899999999992</v>
          </cell>
          <cell r="J190">
            <v>4086.2538895984985</v>
          </cell>
          <cell r="K190">
            <v>85282.64630655857</v>
          </cell>
          <cell r="M190">
            <v>4296.9169026231257</v>
          </cell>
        </row>
        <row r="191">
          <cell r="A191" t="str">
            <v>UKG3100</v>
          </cell>
          <cell r="B191" t="str">
            <v>Birmingham</v>
          </cell>
          <cell r="C191">
            <v>1707.0736459000007</v>
          </cell>
          <cell r="D191">
            <v>422.67700000000002</v>
          </cell>
          <cell r="E191">
            <v>2729.0318133999986</v>
          </cell>
          <cell r="F191">
            <v>34.814</v>
          </cell>
          <cell r="G191">
            <v>4436.105459299999</v>
          </cell>
          <cell r="H191">
            <v>457.49100000000004</v>
          </cell>
          <cell r="J191">
            <v>4038.7190358122175</v>
          </cell>
          <cell r="K191">
            <v>78388.91863618081</v>
          </cell>
          <cell r="M191">
            <v>4204.6148913793113</v>
          </cell>
        </row>
        <row r="192">
          <cell r="A192" t="str">
            <v>UKG2201</v>
          </cell>
          <cell r="B192" t="str">
            <v>Bridgnorth</v>
          </cell>
          <cell r="C192">
            <v>111.56834950000001</v>
          </cell>
          <cell r="D192">
            <v>23.600999999999999</v>
          </cell>
          <cell r="E192">
            <v>230.45170889999997</v>
          </cell>
          <cell r="F192">
            <v>2.8570000000000002</v>
          </cell>
          <cell r="G192">
            <v>342.02005839999998</v>
          </cell>
          <cell r="H192">
            <v>26.457999999999998</v>
          </cell>
          <cell r="J192">
            <v>4727.272128299649</v>
          </cell>
          <cell r="K192">
            <v>80662.131221561067</v>
          </cell>
          <cell r="M192">
            <v>5312.7785476190484</v>
          </cell>
        </row>
        <row r="193">
          <cell r="A193" t="str">
            <v>UKG1201</v>
          </cell>
          <cell r="B193" t="str">
            <v>Bromsgrove</v>
          </cell>
          <cell r="C193">
            <v>178.180903</v>
          </cell>
          <cell r="D193">
            <v>38.826000000000001</v>
          </cell>
          <cell r="E193">
            <v>146.55630279999994</v>
          </cell>
          <cell r="F193">
            <v>3.1419999999999999</v>
          </cell>
          <cell r="G193">
            <v>324.73720579999997</v>
          </cell>
          <cell r="H193">
            <v>41.968000000000004</v>
          </cell>
          <cell r="J193">
            <v>4589.2160665533402</v>
          </cell>
          <cell r="K193">
            <v>46644.272056015259</v>
          </cell>
          <cell r="M193">
            <v>4688.9711315789473</v>
          </cell>
        </row>
        <row r="194">
          <cell r="A194" t="str">
            <v>UKG2401</v>
          </cell>
          <cell r="B194" t="str">
            <v>Cannock Chase</v>
          </cell>
          <cell r="C194">
            <v>169.71784600000007</v>
          </cell>
          <cell r="D194">
            <v>41.186</v>
          </cell>
          <cell r="E194">
            <v>170.71251910000004</v>
          </cell>
          <cell r="F194">
            <v>3.097</v>
          </cell>
          <cell r="G194">
            <v>340.43036510000013</v>
          </cell>
          <cell r="H194">
            <v>44.283000000000001</v>
          </cell>
          <cell r="J194">
            <v>4120.7654542805822</v>
          </cell>
          <cell r="K194">
            <v>55121.89832095577</v>
          </cell>
          <cell r="M194">
            <v>4351.7396410256424</v>
          </cell>
        </row>
        <row r="195">
          <cell r="A195" t="str">
            <v>UKG3300</v>
          </cell>
          <cell r="B195" t="str">
            <v>Coventry</v>
          </cell>
          <cell r="C195">
            <v>518.67282260000013</v>
          </cell>
          <cell r="D195">
            <v>134.39699999999999</v>
          </cell>
          <cell r="E195">
            <v>807.17521660000011</v>
          </cell>
          <cell r="F195">
            <v>8.3789999999999996</v>
          </cell>
          <cell r="G195">
            <v>1325.8480392000001</v>
          </cell>
          <cell r="H195">
            <v>142.77599999999998</v>
          </cell>
          <cell r="J195">
            <v>3859.2589313749572</v>
          </cell>
          <cell r="K195">
            <v>96333.120491705471</v>
          </cell>
          <cell r="M195">
            <v>4084.0379732283477</v>
          </cell>
        </row>
        <row r="196">
          <cell r="A196" t="str">
            <v>UKG3401</v>
          </cell>
          <cell r="B196" t="str">
            <v>Dudley</v>
          </cell>
          <cell r="C196">
            <v>533.26641289999998</v>
          </cell>
          <cell r="D196">
            <v>132.92500000000001</v>
          </cell>
          <cell r="E196">
            <v>567.57275869999967</v>
          </cell>
          <cell r="F196">
            <v>9.7059999999999995</v>
          </cell>
          <cell r="G196">
            <v>1100.8391715999996</v>
          </cell>
          <cell r="H196">
            <v>142.631</v>
          </cell>
          <cell r="J196">
            <v>4011.7841858190709</v>
          </cell>
          <cell r="K196">
            <v>58476.484514733122</v>
          </cell>
          <cell r="M196">
            <v>4198.9481330708659</v>
          </cell>
        </row>
        <row r="197">
          <cell r="A197" t="str">
            <v>UKG2402</v>
          </cell>
          <cell r="B197" t="str">
            <v>East Staffordshire</v>
          </cell>
          <cell r="C197">
            <v>206.08573609999993</v>
          </cell>
          <cell r="D197">
            <v>47.994999999999997</v>
          </cell>
          <cell r="E197">
            <v>440.92359979999998</v>
          </cell>
          <cell r="F197">
            <v>4.2510000000000003</v>
          </cell>
          <cell r="G197">
            <v>647.00933589999988</v>
          </cell>
          <cell r="H197">
            <v>52.245999999999995</v>
          </cell>
          <cell r="J197">
            <v>4293.9001166788194</v>
          </cell>
          <cell r="K197">
            <v>103722.32411197365</v>
          </cell>
          <cell r="M197">
            <v>4579.6830244444427</v>
          </cell>
        </row>
        <row r="198">
          <cell r="A198" t="str">
            <v>UKG1100</v>
          </cell>
          <cell r="B198" t="str">
            <v>Herefordshire, County of</v>
          </cell>
          <cell r="C198">
            <v>387.58854459999998</v>
          </cell>
          <cell r="D198">
            <v>80.451999999999998</v>
          </cell>
          <cell r="E198">
            <v>593.5194591999998</v>
          </cell>
          <cell r="F198">
            <v>9.9949999999999992</v>
          </cell>
          <cell r="G198">
            <v>981.10800379999978</v>
          </cell>
          <cell r="H198">
            <v>90.447000000000003</v>
          </cell>
          <cell r="J198">
            <v>4817.6371575597868</v>
          </cell>
          <cell r="K198">
            <v>59381.636738369169</v>
          </cell>
          <cell r="M198">
            <v>4969.0839051282046</v>
          </cell>
        </row>
        <row r="199">
          <cell r="A199" t="str">
            <v>UKG2403</v>
          </cell>
          <cell r="B199" t="str">
            <v>Lichfield</v>
          </cell>
          <cell r="C199">
            <v>190.65421910000009</v>
          </cell>
          <cell r="D199">
            <v>42.212000000000003</v>
          </cell>
          <cell r="E199">
            <v>241.22708059999997</v>
          </cell>
          <cell r="F199">
            <v>3.5249999999999999</v>
          </cell>
          <cell r="G199">
            <v>431.88129970000006</v>
          </cell>
          <cell r="H199">
            <v>45.737000000000002</v>
          </cell>
          <cell r="J199">
            <v>4516.5881526580142</v>
          </cell>
          <cell r="K199">
            <v>68433.214354609925</v>
          </cell>
          <cell r="M199">
            <v>4766.3554775000021</v>
          </cell>
        </row>
        <row r="200">
          <cell r="A200" t="str">
            <v>UKG1202</v>
          </cell>
          <cell r="B200" t="str">
            <v>Malvern Hills</v>
          </cell>
          <cell r="C200">
            <v>163.1383725</v>
          </cell>
          <cell r="D200">
            <v>33.152999999999999</v>
          </cell>
          <cell r="E200">
            <v>127.54125209999997</v>
          </cell>
          <cell r="F200">
            <v>3.3410000000000002</v>
          </cell>
          <cell r="G200">
            <v>290.67962459999995</v>
          </cell>
          <cell r="H200">
            <v>36.494</v>
          </cell>
          <cell r="J200">
            <v>4920.7725545199528</v>
          </cell>
          <cell r="K200">
            <v>38174.574109548026</v>
          </cell>
          <cell r="M200">
            <v>5098.0741406249999</v>
          </cell>
        </row>
        <row r="201">
          <cell r="A201" t="str">
            <v>UKG2404</v>
          </cell>
          <cell r="B201" t="str">
            <v>Newcastle-under-Lyme</v>
          </cell>
          <cell r="C201">
            <v>209.35000910000002</v>
          </cell>
          <cell r="D201">
            <v>53.52</v>
          </cell>
          <cell r="E201">
            <v>244.90202559999997</v>
          </cell>
          <cell r="F201">
            <v>3.6240000000000001</v>
          </cell>
          <cell r="G201">
            <v>454.25203469999997</v>
          </cell>
          <cell r="H201">
            <v>57.144000000000005</v>
          </cell>
          <cell r="J201">
            <v>3911.6219936472353</v>
          </cell>
          <cell r="K201">
            <v>67577.821633554078</v>
          </cell>
          <cell r="M201">
            <v>3950.0001716981137</v>
          </cell>
        </row>
        <row r="202">
          <cell r="A202" t="str">
            <v>UKG2202</v>
          </cell>
          <cell r="B202" t="str">
            <v>North Shropshire</v>
          </cell>
          <cell r="C202">
            <v>123.3430335</v>
          </cell>
          <cell r="D202">
            <v>25.844000000000001</v>
          </cell>
          <cell r="E202">
            <v>212.31139160000004</v>
          </cell>
          <cell r="F202">
            <v>3.1560000000000001</v>
          </cell>
          <cell r="G202">
            <v>335.65442510000003</v>
          </cell>
          <cell r="H202">
            <v>29</v>
          </cell>
          <cell r="J202">
            <v>4772.5984174276427</v>
          </cell>
          <cell r="K202">
            <v>67272.304055766799</v>
          </cell>
          <cell r="M202">
            <v>4933.7213400000001</v>
          </cell>
        </row>
        <row r="203">
          <cell r="A203" t="str">
            <v>UKG1301</v>
          </cell>
          <cell r="B203" t="str">
            <v>North Warwickshire</v>
          </cell>
          <cell r="C203">
            <v>123.90514949999999</v>
          </cell>
          <cell r="D203">
            <v>27.013999999999999</v>
          </cell>
          <cell r="E203">
            <v>399.37896269999993</v>
          </cell>
          <cell r="F203">
            <v>2.4660000000000002</v>
          </cell>
          <cell r="G203">
            <v>523.28411219999998</v>
          </cell>
          <cell r="H203">
            <v>29.48</v>
          </cell>
          <cell r="J203">
            <v>4586.7013215369807</v>
          </cell>
          <cell r="K203">
            <v>161954.16167883208</v>
          </cell>
          <cell r="M203">
            <v>4765.5826730769231</v>
          </cell>
        </row>
        <row r="204">
          <cell r="A204" t="str">
            <v>UKG1302</v>
          </cell>
          <cell r="B204" t="str">
            <v>Nuneaton and Bedworth</v>
          </cell>
          <cell r="C204">
            <v>219.09648159999995</v>
          </cell>
          <cell r="D204">
            <v>54.581000000000003</v>
          </cell>
          <cell r="E204">
            <v>234.93392240000006</v>
          </cell>
          <cell r="F204">
            <v>3.2290000000000001</v>
          </cell>
          <cell r="G204">
            <v>454.03040399999998</v>
          </cell>
          <cell r="H204">
            <v>57.81</v>
          </cell>
          <cell r="J204">
            <v>4014.1529396676488</v>
          </cell>
          <cell r="K204">
            <v>72757.486032827524</v>
          </cell>
          <cell r="M204">
            <v>4296.0094431372536</v>
          </cell>
        </row>
        <row r="205">
          <cell r="A205" t="str">
            <v>UKG2203</v>
          </cell>
          <cell r="B205" t="str">
            <v>Oswestry</v>
          </cell>
          <cell r="C205">
            <v>78.63208809999999</v>
          </cell>
          <cell r="D205">
            <v>17.420000000000002</v>
          </cell>
          <cell r="E205">
            <v>98.264922499999969</v>
          </cell>
          <cell r="F205">
            <v>1.7390000000000001</v>
          </cell>
          <cell r="G205">
            <v>176.89701059999996</v>
          </cell>
          <cell r="H205">
            <v>19.159000000000002</v>
          </cell>
          <cell r="J205">
            <v>4513.8971354764635</v>
          </cell>
          <cell r="K205">
            <v>56506.56843013224</v>
          </cell>
          <cell r="M205">
            <v>4625.4169470588231</v>
          </cell>
        </row>
        <row r="206">
          <cell r="A206" t="str">
            <v>UKG1203</v>
          </cell>
          <cell r="B206" t="str">
            <v>Redditch</v>
          </cell>
          <cell r="C206">
            <v>139.91018319999998</v>
          </cell>
          <cell r="D206">
            <v>34.97</v>
          </cell>
          <cell r="E206">
            <v>226.51197410000003</v>
          </cell>
          <cell r="F206">
            <v>2.3159999999999998</v>
          </cell>
          <cell r="G206">
            <v>366.42215729999998</v>
          </cell>
          <cell r="H206">
            <v>37.286000000000001</v>
          </cell>
          <cell r="J206">
            <v>4000.8631169573919</v>
          </cell>
          <cell r="K206">
            <v>97803.097625215902</v>
          </cell>
          <cell r="M206">
            <v>4239.7025212121207</v>
          </cell>
        </row>
        <row r="207">
          <cell r="A207" t="str">
            <v>UKG1303</v>
          </cell>
          <cell r="B207" t="str">
            <v>Rugby</v>
          </cell>
          <cell r="C207">
            <v>189.45633749999993</v>
          </cell>
          <cell r="D207">
            <v>43.304000000000002</v>
          </cell>
          <cell r="E207">
            <v>516.1141983</v>
          </cell>
          <cell r="F207">
            <v>3.387</v>
          </cell>
          <cell r="G207">
            <v>705.5705357999999</v>
          </cell>
          <cell r="H207">
            <v>46.691000000000003</v>
          </cell>
          <cell r="J207">
            <v>4375.0308862922584</v>
          </cell>
          <cell r="K207">
            <v>152380.92657218777</v>
          </cell>
          <cell r="M207">
            <v>4857.8548076923062</v>
          </cell>
        </row>
        <row r="208">
          <cell r="A208" t="str">
            <v>UKG3402</v>
          </cell>
          <cell r="B208" t="str">
            <v>Sandwell</v>
          </cell>
          <cell r="C208">
            <v>488.03888599999976</v>
          </cell>
          <cell r="D208">
            <v>127.16500000000001</v>
          </cell>
          <cell r="E208">
            <v>849.33307160000015</v>
          </cell>
          <cell r="F208">
            <v>10.128</v>
          </cell>
          <cell r="G208">
            <v>1337.3719575999999</v>
          </cell>
          <cell r="H208">
            <v>137.29300000000001</v>
          </cell>
          <cell r="J208">
            <v>3837.8397043211558</v>
          </cell>
          <cell r="K208">
            <v>83859.900434439187</v>
          </cell>
          <cell r="M208">
            <v>4135.9227627118626</v>
          </cell>
        </row>
        <row r="209">
          <cell r="A209" t="str">
            <v>UKG2204</v>
          </cell>
          <cell r="B209" t="str">
            <v>Shrewsbury and Atcham</v>
          </cell>
          <cell r="C209">
            <v>189.84936360000003</v>
          </cell>
          <cell r="D209">
            <v>44.399000000000001</v>
          </cell>
          <cell r="E209">
            <v>275.71029389999995</v>
          </cell>
          <cell r="F209">
            <v>4.8070000000000004</v>
          </cell>
          <cell r="G209">
            <v>465.55965749999996</v>
          </cell>
          <cell r="H209">
            <v>49.206000000000003</v>
          </cell>
          <cell r="J209">
            <v>4275.9828734881421</v>
          </cell>
          <cell r="K209">
            <v>57356.00039525691</v>
          </cell>
          <cell r="M209">
            <v>4630.4722829268303</v>
          </cell>
        </row>
        <row r="210">
          <cell r="A210" t="str">
            <v>UKG3200</v>
          </cell>
          <cell r="B210" t="str">
            <v>Solihull</v>
          </cell>
          <cell r="C210">
            <v>399.64490890000008</v>
          </cell>
          <cell r="D210">
            <v>88.021000000000001</v>
          </cell>
          <cell r="E210">
            <v>542.4807871999999</v>
          </cell>
          <cell r="F210">
            <v>5.18</v>
          </cell>
          <cell r="G210">
            <v>942.12569609999991</v>
          </cell>
          <cell r="H210">
            <v>93.200999999999993</v>
          </cell>
          <cell r="J210">
            <v>4540.3359300621451</v>
          </cell>
          <cell r="K210">
            <v>104726.02069498067</v>
          </cell>
          <cell r="M210">
            <v>4757.6774869047631</v>
          </cell>
        </row>
        <row r="211">
          <cell r="A211" t="str">
            <v>UKG2205</v>
          </cell>
          <cell r="B211" t="str">
            <v>South Shropshire</v>
          </cell>
          <cell r="C211">
            <v>105.55334879999999</v>
          </cell>
          <cell r="D211">
            <v>20.588999999999999</v>
          </cell>
          <cell r="E211">
            <v>81.316821399999995</v>
          </cell>
          <cell r="F211">
            <v>3.05</v>
          </cell>
          <cell r="G211">
            <v>186.87017019999999</v>
          </cell>
          <cell r="H211">
            <v>23.638999999999999</v>
          </cell>
          <cell r="J211">
            <v>5126.6865219291849</v>
          </cell>
          <cell r="K211">
            <v>26661.252918032784</v>
          </cell>
          <cell r="M211">
            <v>5555.4394105263154</v>
          </cell>
        </row>
        <row r="212">
          <cell r="A212" t="str">
            <v>UKG2405</v>
          </cell>
          <cell r="B212" t="str">
            <v>South Staffordshire</v>
          </cell>
          <cell r="C212">
            <v>195.97648339999989</v>
          </cell>
          <cell r="D212">
            <v>44.841000000000001</v>
          </cell>
          <cell r="E212">
            <v>228.04750270000008</v>
          </cell>
          <cell r="F212">
            <v>2.9470000000000001</v>
          </cell>
          <cell r="G212">
            <v>424.0239861</v>
          </cell>
          <cell r="H212">
            <v>47.788000000000004</v>
          </cell>
          <cell r="J212">
            <v>4370.4753105416894</v>
          </cell>
          <cell r="K212">
            <v>77382.932711231784</v>
          </cell>
          <cell r="M212">
            <v>4557.5926372092999</v>
          </cell>
        </row>
        <row r="213">
          <cell r="A213" t="str">
            <v>UKG2406</v>
          </cell>
          <cell r="B213" t="str">
            <v>Stafford</v>
          </cell>
          <cell r="C213">
            <v>242.4815237</v>
          </cell>
          <cell r="D213">
            <v>55.720999999999997</v>
          </cell>
          <cell r="E213">
            <v>357.25734849999992</v>
          </cell>
          <cell r="F213">
            <v>4.8869999999999996</v>
          </cell>
          <cell r="G213">
            <v>599.73887219999995</v>
          </cell>
          <cell r="H213">
            <v>60.607999999999997</v>
          </cell>
          <cell r="J213">
            <v>4351.7080400567111</v>
          </cell>
          <cell r="K213">
            <v>73103.611315735616</v>
          </cell>
          <cell r="M213">
            <v>4575.1230886792455</v>
          </cell>
        </row>
        <row r="214">
          <cell r="A214" t="str">
            <v>UKG2407</v>
          </cell>
          <cell r="B214" t="str">
            <v>Staffordshire Moorlands</v>
          </cell>
          <cell r="C214">
            <v>180.66093139999998</v>
          </cell>
          <cell r="D214">
            <v>42.802</v>
          </cell>
          <cell r="E214">
            <v>307.36811999999992</v>
          </cell>
          <cell r="F214">
            <v>3.8109999999999999</v>
          </cell>
          <cell r="G214">
            <v>488.0290513999999</v>
          </cell>
          <cell r="H214">
            <v>46.613</v>
          </cell>
          <cell r="J214">
            <v>4220.8525629643473</v>
          </cell>
          <cell r="K214">
            <v>80652.878509577524</v>
          </cell>
          <cell r="M214">
            <v>4516.5232849999993</v>
          </cell>
        </row>
        <row r="215">
          <cell r="A215" t="str">
            <v>UKG2300</v>
          </cell>
          <cell r="B215" t="str">
            <v>Stoke-on-Trent</v>
          </cell>
          <cell r="C215">
            <v>399.06607359999992</v>
          </cell>
          <cell r="D215">
            <v>109.68300000000001</v>
          </cell>
          <cell r="E215">
            <v>596.07929019999983</v>
          </cell>
          <cell r="F215">
            <v>7.79</v>
          </cell>
          <cell r="G215">
            <v>995.14536379999981</v>
          </cell>
          <cell r="H215">
            <v>117.47300000000001</v>
          </cell>
          <cell r="J215">
            <v>3638.3584839947839</v>
          </cell>
          <cell r="K215">
            <v>76518.522490372241</v>
          </cell>
          <cell r="M215">
            <v>3837.1737846153837</v>
          </cell>
        </row>
        <row r="216">
          <cell r="A216" t="str">
            <v>UKG1304</v>
          </cell>
          <cell r="B216" t="str">
            <v>Stratford-on-Avon</v>
          </cell>
          <cell r="C216">
            <v>279.41841340000002</v>
          </cell>
          <cell r="D216">
            <v>53.468000000000004</v>
          </cell>
          <cell r="E216">
            <v>308.28527369999978</v>
          </cell>
          <cell r="F216">
            <v>5.8579999999999997</v>
          </cell>
          <cell r="G216">
            <v>587.7036870999998</v>
          </cell>
          <cell r="H216">
            <v>59.326000000000001</v>
          </cell>
          <cell r="J216">
            <v>5225.8998541183519</v>
          </cell>
          <cell r="K216">
            <v>52626.369699556119</v>
          </cell>
          <cell r="M216">
            <v>5478.7924196078438</v>
          </cell>
        </row>
        <row r="217">
          <cell r="A217" t="str">
            <v>UKG2408</v>
          </cell>
          <cell r="B217" t="str">
            <v>Tamworth</v>
          </cell>
          <cell r="C217">
            <v>137.00643029999998</v>
          </cell>
          <cell r="D217">
            <v>31.92</v>
          </cell>
          <cell r="E217">
            <v>185.63968500000004</v>
          </cell>
          <cell r="F217">
            <v>2.036</v>
          </cell>
          <cell r="G217">
            <v>322.64611530000002</v>
          </cell>
          <cell r="H217">
            <v>33.956000000000003</v>
          </cell>
          <cell r="J217">
            <v>4292.1814003759391</v>
          </cell>
          <cell r="K217">
            <v>91178.627210216131</v>
          </cell>
          <cell r="M217">
            <v>4419.5622677419351</v>
          </cell>
        </row>
        <row r="218">
          <cell r="A218" t="str">
            <v>UKG2100</v>
          </cell>
          <cell r="B218" t="str">
            <v>Telford and Wrekin</v>
          </cell>
          <cell r="C218">
            <v>267.47394020000002</v>
          </cell>
          <cell r="D218">
            <v>67.622</v>
          </cell>
          <cell r="E218">
            <v>607.53056689999983</v>
          </cell>
          <cell r="F218">
            <v>5.1059999999999999</v>
          </cell>
          <cell r="G218">
            <v>875.00450709999984</v>
          </cell>
          <cell r="H218">
            <v>72.727999999999994</v>
          </cell>
          <cell r="J218">
            <v>3955.4278223063502</v>
          </cell>
          <cell r="K218">
            <v>118983.65979240107</v>
          </cell>
          <cell r="M218">
            <v>3992.1483611940303</v>
          </cell>
        </row>
        <row r="219">
          <cell r="A219" t="str">
            <v>UKG3501</v>
          </cell>
          <cell r="B219" t="str">
            <v>Walsall</v>
          </cell>
          <cell r="C219">
            <v>444.62762339999972</v>
          </cell>
          <cell r="D219">
            <v>110.22799999999999</v>
          </cell>
          <cell r="E219">
            <v>531.65074960000004</v>
          </cell>
          <cell r="F219">
            <v>8.3870000000000005</v>
          </cell>
          <cell r="G219">
            <v>976.27837299999976</v>
          </cell>
          <cell r="H219">
            <v>118.61499999999999</v>
          </cell>
          <cell r="J219">
            <v>4033.7085259643623</v>
          </cell>
          <cell r="K219">
            <v>63389.859258376062</v>
          </cell>
          <cell r="M219">
            <v>4316.7730427184442</v>
          </cell>
        </row>
        <row r="220">
          <cell r="A220" t="str">
            <v>UKG1305</v>
          </cell>
          <cell r="B220" t="str">
            <v>Warwick</v>
          </cell>
          <cell r="C220">
            <v>261.73038129999998</v>
          </cell>
          <cell r="D220">
            <v>60.408999999999999</v>
          </cell>
          <cell r="E220">
            <v>445.40549320000002</v>
          </cell>
          <cell r="F220">
            <v>5.4909999999999997</v>
          </cell>
          <cell r="G220">
            <v>707.1358745</v>
          </cell>
          <cell r="H220">
            <v>65.900000000000006</v>
          </cell>
          <cell r="J220">
            <v>4332.6388667251567</v>
          </cell>
          <cell r="K220">
            <v>81115.551484246957</v>
          </cell>
          <cell r="M220">
            <v>4362.1730216666665</v>
          </cell>
        </row>
        <row r="221">
          <cell r="A221" t="str">
            <v>UKG3502</v>
          </cell>
          <cell r="B221" t="str">
            <v>Wolverhampton</v>
          </cell>
          <cell r="C221">
            <v>415.29090280000008</v>
          </cell>
          <cell r="D221">
            <v>104.876</v>
          </cell>
          <cell r="E221">
            <v>613.56457930000022</v>
          </cell>
          <cell r="F221">
            <v>8.3079999999999998</v>
          </cell>
          <cell r="G221">
            <v>1028.8554821000002</v>
          </cell>
          <cell r="H221">
            <v>113.184</v>
          </cell>
          <cell r="J221">
            <v>3959.8278233342239</v>
          </cell>
          <cell r="K221">
            <v>73852.260387578266</v>
          </cell>
          <cell r="M221">
            <v>4194.857604040405</v>
          </cell>
        </row>
        <row r="222">
          <cell r="A222" t="str">
            <v>UKG1204</v>
          </cell>
          <cell r="B222" t="str">
            <v>Worcester</v>
          </cell>
          <cell r="C222">
            <v>170.14244869999999</v>
          </cell>
          <cell r="D222">
            <v>42.847000000000001</v>
          </cell>
          <cell r="E222">
            <v>258.01483220000011</v>
          </cell>
          <cell r="F222">
            <v>3.3279999999999998</v>
          </cell>
          <cell r="G222">
            <v>428.1572809000001</v>
          </cell>
          <cell r="H222">
            <v>46.175000000000004</v>
          </cell>
          <cell r="J222">
            <v>3970.9302564940367</v>
          </cell>
          <cell r="K222">
            <v>77528.495252403882</v>
          </cell>
          <cell r="M222">
            <v>4253.5612174999997</v>
          </cell>
        </row>
        <row r="223">
          <cell r="A223" t="str">
            <v>UKG1205</v>
          </cell>
          <cell r="B223" t="str">
            <v>Wychavon</v>
          </cell>
          <cell r="C223">
            <v>248.04195610000008</v>
          </cell>
          <cell r="D223">
            <v>50.713000000000001</v>
          </cell>
          <cell r="E223">
            <v>408.76874890000005</v>
          </cell>
          <cell r="F223">
            <v>5.1840000000000002</v>
          </cell>
          <cell r="G223">
            <v>656.8107050000001</v>
          </cell>
          <cell r="H223">
            <v>55.896999999999998</v>
          </cell>
          <cell r="J223">
            <v>4891.09214796995</v>
          </cell>
          <cell r="K223">
            <v>78851.996315586424</v>
          </cell>
          <cell r="M223">
            <v>5062.0807367346952</v>
          </cell>
        </row>
        <row r="224">
          <cell r="A224" t="str">
            <v>UKG1206</v>
          </cell>
          <cell r="B224" t="str">
            <v>Wyre Forest</v>
          </cell>
          <cell r="C224">
            <v>183.3155036</v>
          </cell>
          <cell r="D224">
            <v>43.408999999999999</v>
          </cell>
          <cell r="E224">
            <v>182.29283469999996</v>
          </cell>
          <cell r="F224">
            <v>3.2759999999999998</v>
          </cell>
          <cell r="G224">
            <v>365.60833829999996</v>
          </cell>
          <cell r="H224">
            <v>46.685000000000002</v>
          </cell>
          <cell r="J224">
            <v>4222.9837959870074</v>
          </cell>
          <cell r="K224">
            <v>55644.943437118425</v>
          </cell>
          <cell r="M224">
            <v>4364.6548476190474</v>
          </cell>
        </row>
        <row r="225">
          <cell r="A225" t="str">
            <v>UKG</v>
          </cell>
          <cell r="B225" t="str">
            <v>TOTAL WEST MIDLANDS</v>
          </cell>
          <cell r="C225">
            <v>9857.9592538999987</v>
          </cell>
          <cell r="D225">
            <v>2352.7900000000009</v>
          </cell>
          <cell r="E225">
            <v>14765.875107399994</v>
          </cell>
          <cell r="F225">
            <v>192.59800000000001</v>
          </cell>
          <cell r="G225">
            <v>24623.834361299996</v>
          </cell>
          <cell r="H225">
            <v>2545.3879999999999</v>
          </cell>
          <cell r="J225">
            <v>4189.9018841035513</v>
          </cell>
          <cell r="K225">
            <v>76666.814335559015</v>
          </cell>
          <cell r="M225">
            <v>4396.9488197591427</v>
          </cell>
        </row>
        <row r="226">
          <cell r="A226" t="str">
            <v>UKH1401</v>
          </cell>
          <cell r="B226" t="str">
            <v>Babergh</v>
          </cell>
          <cell r="C226">
            <v>191.66645560000003</v>
          </cell>
          <cell r="D226">
            <v>38.435000000000002</v>
          </cell>
          <cell r="E226">
            <v>223.2979652999999</v>
          </cell>
          <cell r="F226">
            <v>3.7120000000000002</v>
          </cell>
          <cell r="G226">
            <v>414.96442089999994</v>
          </cell>
          <cell r="H226">
            <v>42.147000000000006</v>
          </cell>
          <cell r="J226">
            <v>4986.7687160140504</v>
          </cell>
          <cell r="K226">
            <v>60155.701858836175</v>
          </cell>
          <cell r="M226">
            <v>5180.1744756756761</v>
          </cell>
        </row>
        <row r="227">
          <cell r="A227" t="str">
            <v>UKH3301</v>
          </cell>
          <cell r="B227" t="str">
            <v>Basildon</v>
          </cell>
          <cell r="C227">
            <v>325.97916590000005</v>
          </cell>
          <cell r="D227">
            <v>74.784000000000006</v>
          </cell>
          <cell r="E227">
            <v>460.02130460000018</v>
          </cell>
          <cell r="F227">
            <v>5.5350000000000001</v>
          </cell>
          <cell r="G227">
            <v>786.00047050000023</v>
          </cell>
          <cell r="H227">
            <v>80.319000000000003</v>
          </cell>
          <cell r="J227">
            <v>4358.9426334510063</v>
          </cell>
          <cell r="K227">
            <v>83111.346811201482</v>
          </cell>
          <cell r="M227">
            <v>4405.1238635135142</v>
          </cell>
        </row>
        <row r="228">
          <cell r="A228" t="str">
            <v>UKH2203</v>
          </cell>
          <cell r="B228" t="str">
            <v>Bedford</v>
          </cell>
          <cell r="C228">
            <v>282.34977559999999</v>
          </cell>
          <cell r="D228">
            <v>66.097999999999999</v>
          </cell>
          <cell r="E228">
            <v>408.84450620000013</v>
          </cell>
          <cell r="F228">
            <v>5.319</v>
          </cell>
          <cell r="G228">
            <v>691.19428180000011</v>
          </cell>
          <cell r="H228">
            <v>71.417000000000002</v>
          </cell>
          <cell r="J228">
            <v>4271.6840993676051</v>
          </cell>
          <cell r="K228">
            <v>76864.919383342756</v>
          </cell>
          <cell r="M228">
            <v>4343.8427015384614</v>
          </cell>
        </row>
        <row r="229">
          <cell r="A229" t="str">
            <v>UKH3302</v>
          </cell>
          <cell r="B229" t="str">
            <v>Braintree</v>
          </cell>
          <cell r="C229">
            <v>289.05250589999997</v>
          </cell>
          <cell r="D229">
            <v>61.835000000000001</v>
          </cell>
          <cell r="E229">
            <v>277.42705729999994</v>
          </cell>
          <cell r="F229">
            <v>5.3029999999999999</v>
          </cell>
          <cell r="G229">
            <v>566.47956319999992</v>
          </cell>
          <cell r="H229">
            <v>67.138000000000005</v>
          </cell>
          <cell r="J229">
            <v>4674.5776000646883</v>
          </cell>
          <cell r="K229">
            <v>52315.11546294549</v>
          </cell>
          <cell r="M229">
            <v>4817.5417649999999</v>
          </cell>
        </row>
        <row r="230">
          <cell r="A230" t="str">
            <v>UKH1301</v>
          </cell>
          <cell r="B230" t="str">
            <v>Breckland</v>
          </cell>
          <cell r="C230">
            <v>272.47400629999999</v>
          </cell>
          <cell r="D230">
            <v>56.908000000000001</v>
          </cell>
          <cell r="E230">
            <v>329.16083599999996</v>
          </cell>
          <cell r="F230">
            <v>5.524</v>
          </cell>
          <cell r="G230">
            <v>601.63484229999995</v>
          </cell>
          <cell r="H230">
            <v>62.432000000000002</v>
          </cell>
          <cell r="J230">
            <v>4787.9736820833632</v>
          </cell>
          <cell r="K230">
            <v>59587.406951484423</v>
          </cell>
          <cell r="M230">
            <v>4954.0728418181816</v>
          </cell>
        </row>
        <row r="231">
          <cell r="A231" t="str">
            <v>UKH3303</v>
          </cell>
          <cell r="B231" t="str">
            <v>Brentwood</v>
          </cell>
          <cell r="C231">
            <v>151.48227499999999</v>
          </cell>
          <cell r="D231">
            <v>31.911999999999999</v>
          </cell>
          <cell r="E231">
            <v>159.10195659999997</v>
          </cell>
          <cell r="F231">
            <v>2.5819999999999999</v>
          </cell>
          <cell r="G231">
            <v>310.58423159999995</v>
          </cell>
          <cell r="H231">
            <v>34.494</v>
          </cell>
          <cell r="J231">
            <v>4746.875</v>
          </cell>
          <cell r="K231">
            <v>61619.657862122374</v>
          </cell>
          <cell r="M231">
            <v>5049.4091666666664</v>
          </cell>
        </row>
        <row r="232">
          <cell r="A232" t="str">
            <v>UKH1302</v>
          </cell>
          <cell r="B232" t="str">
            <v>Broadland</v>
          </cell>
          <cell r="C232">
            <v>243.25886179999995</v>
          </cell>
          <cell r="D232">
            <v>54.564999999999998</v>
          </cell>
          <cell r="E232">
            <v>255.78618119999999</v>
          </cell>
          <cell r="F232">
            <v>3.7559999999999998</v>
          </cell>
          <cell r="G232">
            <v>499.04504299999996</v>
          </cell>
          <cell r="H232">
            <v>58.320999999999998</v>
          </cell>
          <cell r="J232">
            <v>4458.148296527077</v>
          </cell>
          <cell r="K232">
            <v>68100.687220447275</v>
          </cell>
          <cell r="M232">
            <v>4589.7898452830177</v>
          </cell>
        </row>
        <row r="233">
          <cell r="A233" t="str">
            <v>UKH2301</v>
          </cell>
          <cell r="B233" t="str">
            <v>Broxbourne</v>
          </cell>
          <cell r="C233">
            <v>173.3192526</v>
          </cell>
          <cell r="D233">
            <v>39.790999999999997</v>
          </cell>
          <cell r="E233">
            <v>246.3451172</v>
          </cell>
          <cell r="F233">
            <v>2.915</v>
          </cell>
          <cell r="G233">
            <v>419.66436980000003</v>
          </cell>
          <cell r="H233">
            <v>42.705999999999996</v>
          </cell>
          <cell r="J233">
            <v>4355.7400567967634</v>
          </cell>
          <cell r="K233">
            <v>84509.474168096058</v>
          </cell>
          <cell r="M233">
            <v>4814.4236833333334</v>
          </cell>
        </row>
        <row r="234">
          <cell r="A234" t="str">
            <v>UKH1201</v>
          </cell>
          <cell r="B234" t="str">
            <v>Cambridge</v>
          </cell>
          <cell r="C234">
            <v>183.38634450000001</v>
          </cell>
          <cell r="D234">
            <v>47.97</v>
          </cell>
          <cell r="E234">
            <v>530.20221370000002</v>
          </cell>
          <cell r="F234">
            <v>5.3650000000000002</v>
          </cell>
          <cell r="G234">
            <v>713.58855820000008</v>
          </cell>
          <cell r="H234">
            <v>53.335000000000001</v>
          </cell>
          <cell r="J234">
            <v>3822.9381801125705</v>
          </cell>
          <cell r="K234">
            <v>98826.134892823859</v>
          </cell>
          <cell r="M234">
            <v>4075.2521000000002</v>
          </cell>
        </row>
        <row r="235">
          <cell r="A235" t="str">
            <v>UKH3304</v>
          </cell>
          <cell r="B235" t="str">
            <v>Castle Point</v>
          </cell>
          <cell r="C235">
            <v>169.23849859999999</v>
          </cell>
          <cell r="D235">
            <v>37.415999999999997</v>
          </cell>
          <cell r="E235">
            <v>95.604787700000017</v>
          </cell>
          <cell r="F235">
            <v>2.1989999999999998</v>
          </cell>
          <cell r="G235">
            <v>264.84328629999999</v>
          </cell>
          <cell r="H235">
            <v>39.614999999999995</v>
          </cell>
          <cell r="J235">
            <v>4523.158504383151</v>
          </cell>
          <cell r="K235">
            <v>43476.483719872675</v>
          </cell>
          <cell r="M235">
            <v>4574.0134756756752</v>
          </cell>
        </row>
        <row r="236">
          <cell r="A236" t="str">
            <v>UKH3305</v>
          </cell>
          <cell r="B236" t="str">
            <v>Chelmsford</v>
          </cell>
          <cell r="C236">
            <v>336.83846250000016</v>
          </cell>
          <cell r="D236">
            <v>71.22</v>
          </cell>
          <cell r="E236">
            <v>424.16559260000008</v>
          </cell>
          <cell r="F236">
            <v>5.4950000000000001</v>
          </cell>
          <cell r="G236">
            <v>761.00405510000019</v>
          </cell>
          <cell r="H236">
            <v>76.715000000000003</v>
          </cell>
          <cell r="J236">
            <v>4729.5487573715272</v>
          </cell>
          <cell r="K236">
            <v>77191.190646041869</v>
          </cell>
          <cell r="M236">
            <v>4811.9780357142881</v>
          </cell>
        </row>
        <row r="237">
          <cell r="A237" t="str">
            <v>UKH3306</v>
          </cell>
          <cell r="B237" t="str">
            <v>Colchester</v>
          </cell>
          <cell r="C237">
            <v>324.83654580000001</v>
          </cell>
          <cell r="D237">
            <v>74.233999999999995</v>
          </cell>
          <cell r="E237">
            <v>380.24724229999987</v>
          </cell>
          <cell r="F237">
            <v>6.2359999999999998</v>
          </cell>
          <cell r="G237">
            <v>705.08378809999988</v>
          </cell>
          <cell r="H237">
            <v>80.47</v>
          </cell>
          <cell r="J237">
            <v>4375.8459169652724</v>
          </cell>
          <cell r="K237">
            <v>60976.145333547131</v>
          </cell>
          <cell r="M237">
            <v>4511.6186916666666</v>
          </cell>
        </row>
        <row r="238">
          <cell r="A238" t="str">
            <v>UKH2302</v>
          </cell>
          <cell r="B238" t="str">
            <v>Dacorum</v>
          </cell>
          <cell r="C238">
            <v>264.93381579999999</v>
          </cell>
          <cell r="D238">
            <v>60.762999999999998</v>
          </cell>
          <cell r="E238">
            <v>317.83099229999999</v>
          </cell>
          <cell r="F238">
            <v>4.9740000000000002</v>
          </cell>
          <cell r="G238">
            <v>582.76480809999998</v>
          </cell>
          <cell r="H238">
            <v>65.736999999999995</v>
          </cell>
          <cell r="J238">
            <v>4360.1174365979296</v>
          </cell>
          <cell r="K238">
            <v>63898.470506634505</v>
          </cell>
          <cell r="M238">
            <v>4567.8244103448269</v>
          </cell>
        </row>
        <row r="239">
          <cell r="A239" t="str">
            <v>UKH1202</v>
          </cell>
          <cell r="B239" t="str">
            <v>East Cambridgeshire</v>
          </cell>
          <cell r="C239">
            <v>167.8042399</v>
          </cell>
          <cell r="D239">
            <v>35.734000000000002</v>
          </cell>
          <cell r="E239">
            <v>190.20904069999995</v>
          </cell>
          <cell r="F239">
            <v>3.306</v>
          </cell>
          <cell r="G239">
            <v>358.01328059999992</v>
          </cell>
          <cell r="H239">
            <v>39.04</v>
          </cell>
          <cell r="J239">
            <v>4695.9265657357137</v>
          </cell>
          <cell r="K239">
            <v>57534.495069570468</v>
          </cell>
          <cell r="M239">
            <v>4935.4188205882356</v>
          </cell>
        </row>
        <row r="240">
          <cell r="A240" t="str">
            <v>UKH2303</v>
          </cell>
          <cell r="B240" t="str">
            <v>East Hertfordshire</v>
          </cell>
          <cell r="C240">
            <v>291.89879140000011</v>
          </cell>
          <cell r="D240">
            <v>59.058999999999997</v>
          </cell>
          <cell r="E240">
            <v>311.87848219999995</v>
          </cell>
          <cell r="F240">
            <v>5.3449999999999998</v>
          </cell>
          <cell r="G240">
            <v>603.77727360000006</v>
          </cell>
          <cell r="H240">
            <v>64.403999999999996</v>
          </cell>
          <cell r="J240">
            <v>4942.4946477251578</v>
          </cell>
          <cell r="K240">
            <v>58349.575715622064</v>
          </cell>
          <cell r="M240">
            <v>5212.4784178571444</v>
          </cell>
        </row>
        <row r="241">
          <cell r="A241" t="str">
            <v>UKH3307</v>
          </cell>
          <cell r="B241" t="str">
            <v>Epping Forest</v>
          </cell>
          <cell r="C241">
            <v>266.11825720000002</v>
          </cell>
          <cell r="D241">
            <v>53.896999999999998</v>
          </cell>
          <cell r="E241">
            <v>219.2133749000001</v>
          </cell>
          <cell r="F241">
            <v>4.9080000000000004</v>
          </cell>
          <cell r="G241">
            <v>485.33163210000009</v>
          </cell>
          <cell r="H241">
            <v>58.805</v>
          </cell>
          <cell r="J241">
            <v>4937.5337625470811</v>
          </cell>
          <cell r="K241">
            <v>44664.501813365954</v>
          </cell>
          <cell r="M241">
            <v>5117.6587923076922</v>
          </cell>
        </row>
        <row r="242">
          <cell r="A242" t="str">
            <v>UKH1203</v>
          </cell>
          <cell r="B242" t="str">
            <v>Fenland</v>
          </cell>
          <cell r="C242">
            <v>189.08380949999997</v>
          </cell>
          <cell r="D242">
            <v>42.215000000000003</v>
          </cell>
          <cell r="E242">
            <v>315.12015389999999</v>
          </cell>
          <cell r="F242">
            <v>3.82</v>
          </cell>
          <cell r="G242">
            <v>504.20396339999996</v>
          </cell>
          <cell r="H242">
            <v>46.035000000000004</v>
          </cell>
          <cell r="J242">
            <v>4479.0669074973348</v>
          </cell>
          <cell r="K242">
            <v>82492.186884816751</v>
          </cell>
          <cell r="M242">
            <v>4848.3028076923065</v>
          </cell>
        </row>
        <row r="243">
          <cell r="A243" t="str">
            <v>UKH1402</v>
          </cell>
          <cell r="B243" t="str">
            <v>Forest Heath</v>
          </cell>
          <cell r="C243">
            <v>133.18885599999999</v>
          </cell>
          <cell r="D243">
            <v>26.72</v>
          </cell>
          <cell r="E243">
            <v>269.34387840000005</v>
          </cell>
          <cell r="F243">
            <v>2.69</v>
          </cell>
          <cell r="G243">
            <v>402.53273440000004</v>
          </cell>
          <cell r="H243">
            <v>29.41</v>
          </cell>
          <cell r="J243">
            <v>4984.6128742514966</v>
          </cell>
          <cell r="K243">
            <v>100127.83583643124</v>
          </cell>
          <cell r="M243">
            <v>5327.5542399999995</v>
          </cell>
        </row>
        <row r="244">
          <cell r="A244" t="str">
            <v>UKH1303</v>
          </cell>
          <cell r="B244" t="str">
            <v>Great Yarmouth</v>
          </cell>
          <cell r="C244">
            <v>193.81364650000006</v>
          </cell>
          <cell r="D244">
            <v>44.280999999999999</v>
          </cell>
          <cell r="E244">
            <v>202.34158289999991</v>
          </cell>
          <cell r="F244">
            <v>4.1719999999999997</v>
          </cell>
          <cell r="G244">
            <v>396.15522939999994</v>
          </cell>
          <cell r="H244">
            <v>48.452999999999996</v>
          </cell>
          <cell r="J244">
            <v>4376.9031074275663</v>
          </cell>
          <cell r="K244">
            <v>48499.900023969298</v>
          </cell>
          <cell r="M244">
            <v>4614.6106309523821</v>
          </cell>
        </row>
        <row r="245">
          <cell r="A245" t="str">
            <v>UKH3308</v>
          </cell>
          <cell r="B245" t="str">
            <v>Harlow</v>
          </cell>
          <cell r="C245">
            <v>133.61583989999997</v>
          </cell>
          <cell r="D245">
            <v>35.945999999999998</v>
          </cell>
          <cell r="E245">
            <v>321.70507039999995</v>
          </cell>
          <cell r="F245">
            <v>2.82</v>
          </cell>
          <cell r="G245">
            <v>455.32091029999992</v>
          </cell>
          <cell r="H245">
            <v>38.765999999999998</v>
          </cell>
          <cell r="J245">
            <v>3717.1267985311292</v>
          </cell>
          <cell r="K245">
            <v>114079.81219858155</v>
          </cell>
          <cell r="M245">
            <v>3817.5954257142848</v>
          </cell>
        </row>
        <row r="246">
          <cell r="A246" t="str">
            <v>UKH2304</v>
          </cell>
          <cell r="B246" t="str">
            <v>Hertsmere</v>
          </cell>
          <cell r="C246">
            <v>192.27989550000001</v>
          </cell>
          <cell r="D246">
            <v>40.893999999999998</v>
          </cell>
          <cell r="E246">
            <v>306.5817740999999</v>
          </cell>
          <cell r="F246">
            <v>3.367</v>
          </cell>
          <cell r="G246">
            <v>498.86166959999991</v>
          </cell>
          <cell r="H246">
            <v>44.260999999999996</v>
          </cell>
          <cell r="J246">
            <v>4701.9097055802804</v>
          </cell>
          <cell r="K246">
            <v>91054.877962577928</v>
          </cell>
          <cell r="M246">
            <v>4806.9973874999996</v>
          </cell>
        </row>
        <row r="247">
          <cell r="A247" t="str">
            <v>UKH1204</v>
          </cell>
          <cell r="B247" t="str">
            <v>Huntingdonshire</v>
          </cell>
          <cell r="C247">
            <v>318.58626319999991</v>
          </cell>
          <cell r="D247">
            <v>71.016999999999996</v>
          </cell>
          <cell r="E247">
            <v>541.46300980000012</v>
          </cell>
          <cell r="F247">
            <v>6.36</v>
          </cell>
          <cell r="G247">
            <v>860.04927300000008</v>
          </cell>
          <cell r="H247">
            <v>77.376999999999995</v>
          </cell>
          <cell r="J247">
            <v>4486.0563414393728</v>
          </cell>
          <cell r="K247">
            <v>85135.693364779887</v>
          </cell>
          <cell r="M247">
            <v>4617.192220289854</v>
          </cell>
        </row>
        <row r="248">
          <cell r="A248" t="str">
            <v>UKH1403</v>
          </cell>
          <cell r="B248" t="str">
            <v>Ipswich</v>
          </cell>
          <cell r="C248">
            <v>229.20516840000002</v>
          </cell>
          <cell r="D248">
            <v>58.744999999999997</v>
          </cell>
          <cell r="E248">
            <v>343.70260220000017</v>
          </cell>
          <cell r="F248">
            <v>4.6459999999999999</v>
          </cell>
          <cell r="G248">
            <v>572.90777060000016</v>
          </cell>
          <cell r="H248">
            <v>63.390999999999998</v>
          </cell>
          <cell r="J248">
            <v>3901.6966277981105</v>
          </cell>
          <cell r="K248">
            <v>73978.175247524792</v>
          </cell>
          <cell r="M248">
            <v>4167.3666981818187</v>
          </cell>
        </row>
        <row r="249">
          <cell r="A249" t="str">
            <v>UKH1308</v>
          </cell>
          <cell r="B249" t="str">
            <v>King's Lynn and West Norfolk</v>
          </cell>
          <cell r="C249">
            <v>348.00916830000006</v>
          </cell>
          <cell r="D249">
            <v>69.855999999999995</v>
          </cell>
          <cell r="E249">
            <v>555.53386260000013</v>
          </cell>
          <cell r="F249">
            <v>6.4080000000000004</v>
          </cell>
          <cell r="G249">
            <v>903.54303090000019</v>
          </cell>
          <cell r="H249">
            <v>76.263999999999996</v>
          </cell>
          <cell r="J249">
            <v>4981.8078375515352</v>
          </cell>
          <cell r="K249">
            <v>86693.798782771555</v>
          </cell>
          <cell r="M249">
            <v>5613.0511016129039</v>
          </cell>
        </row>
        <row r="250">
          <cell r="A250" t="str">
            <v>UKH2100</v>
          </cell>
          <cell r="B250" t="str">
            <v>Luton</v>
          </cell>
          <cell r="C250">
            <v>297.52677000000006</v>
          </cell>
          <cell r="D250">
            <v>75.915000000000006</v>
          </cell>
          <cell r="E250">
            <v>441.26204410000008</v>
          </cell>
          <cell r="F250">
            <v>5.2380000000000004</v>
          </cell>
          <cell r="G250">
            <v>738.78881410000008</v>
          </cell>
          <cell r="H250">
            <v>81.153000000000006</v>
          </cell>
          <cell r="J250">
            <v>3919.2092471843516</v>
          </cell>
          <cell r="K250">
            <v>84242.467373043168</v>
          </cell>
          <cell r="M250">
            <v>4075.7091780821925</v>
          </cell>
        </row>
        <row r="251">
          <cell r="A251" t="str">
            <v>UKH3309</v>
          </cell>
          <cell r="B251" t="str">
            <v>Maldon</v>
          </cell>
          <cell r="C251">
            <v>141.076684</v>
          </cell>
          <cell r="D251">
            <v>26.7</v>
          </cell>
          <cell r="E251">
            <v>154.95165639999999</v>
          </cell>
          <cell r="F251">
            <v>2.5680000000000001</v>
          </cell>
          <cell r="G251">
            <v>296.02834039999999</v>
          </cell>
          <cell r="H251">
            <v>29.268000000000001</v>
          </cell>
          <cell r="J251">
            <v>5283.770936329588</v>
          </cell>
          <cell r="K251">
            <v>60339.430062305284</v>
          </cell>
          <cell r="M251">
            <v>5426.0263076923075</v>
          </cell>
        </row>
        <row r="252">
          <cell r="A252" t="str">
            <v>UKH2202</v>
          </cell>
          <cell r="B252" t="str">
            <v>Mid Bedfordshire</v>
          </cell>
          <cell r="C252">
            <v>257.39607609999996</v>
          </cell>
          <cell r="D252">
            <v>55.915999999999997</v>
          </cell>
          <cell r="E252">
            <v>272.72308050000004</v>
          </cell>
          <cell r="F252">
            <v>4.12</v>
          </cell>
          <cell r="G252">
            <v>530.1191566</v>
          </cell>
          <cell r="H252">
            <v>60.035999999999994</v>
          </cell>
          <cell r="J252">
            <v>4603.2633968810351</v>
          </cell>
          <cell r="K252">
            <v>66194.922451456325</v>
          </cell>
          <cell r="M252">
            <v>4679.928656363636</v>
          </cell>
        </row>
        <row r="253">
          <cell r="A253" t="str">
            <v>UKH1408</v>
          </cell>
          <cell r="B253" t="str">
            <v>Mid Suffolk</v>
          </cell>
          <cell r="C253">
            <v>215.85351189999997</v>
          </cell>
          <cell r="D253">
            <v>41.156999999999996</v>
          </cell>
          <cell r="E253">
            <v>267.34450019999991</v>
          </cell>
          <cell r="F253">
            <v>4.0890000000000004</v>
          </cell>
          <cell r="G253">
            <v>483.19801209999991</v>
          </cell>
          <cell r="H253">
            <v>45.245999999999995</v>
          </cell>
          <cell r="J253">
            <v>5244.6366814879602</v>
          </cell>
          <cell r="K253">
            <v>65381.389141599378</v>
          </cell>
          <cell r="M253">
            <v>5534.7054333333326</v>
          </cell>
        </row>
        <row r="254">
          <cell r="A254" t="str">
            <v>UKH2305</v>
          </cell>
          <cell r="B254" t="str">
            <v>North Hertfordshire</v>
          </cell>
          <cell r="C254">
            <v>240.19461219999997</v>
          </cell>
          <cell r="D254">
            <v>54.597000000000001</v>
          </cell>
          <cell r="E254">
            <v>267.22882989999994</v>
          </cell>
          <cell r="F254">
            <v>5.1379999999999999</v>
          </cell>
          <cell r="G254">
            <v>507.42344209999987</v>
          </cell>
          <cell r="H254">
            <v>59.734999999999999</v>
          </cell>
          <cell r="J254">
            <v>4399.4104474604828</v>
          </cell>
          <cell r="K254">
            <v>52010.282191514198</v>
          </cell>
          <cell r="M254">
            <v>4531.9738150943385</v>
          </cell>
        </row>
        <row r="255">
          <cell r="A255" t="str">
            <v>UKH1305</v>
          </cell>
          <cell r="B255" t="str">
            <v>North Norfolk</v>
          </cell>
          <cell r="C255">
            <v>254.6099909000001</v>
          </cell>
          <cell r="D255">
            <v>53.247</v>
          </cell>
          <cell r="E255">
            <v>264.15484420000001</v>
          </cell>
          <cell r="F255">
            <v>5.63</v>
          </cell>
          <cell r="G255">
            <v>518.76483510000014</v>
          </cell>
          <cell r="H255">
            <v>58.877000000000002</v>
          </cell>
          <cell r="J255">
            <v>4781.6776701034814</v>
          </cell>
          <cell r="K255">
            <v>46919.155275310841</v>
          </cell>
          <cell r="M255">
            <v>5534.9998021739148</v>
          </cell>
        </row>
        <row r="256">
          <cell r="A256" t="str">
            <v>UKH1306</v>
          </cell>
          <cell r="B256" t="str">
            <v>Norwich</v>
          </cell>
          <cell r="C256">
            <v>207.84000989999998</v>
          </cell>
          <cell r="D256">
            <v>63.268999999999998</v>
          </cell>
          <cell r="E256">
            <v>440.89776869999992</v>
          </cell>
          <cell r="F256">
            <v>6.7380000000000004</v>
          </cell>
          <cell r="G256">
            <v>648.73777859999996</v>
          </cell>
          <cell r="H256">
            <v>70.007000000000005</v>
          </cell>
          <cell r="J256">
            <v>3285.0212568556476</v>
          </cell>
          <cell r="K256">
            <v>65434.515983971498</v>
          </cell>
          <cell r="M256">
            <v>3352.2582241935479</v>
          </cell>
        </row>
        <row r="257">
          <cell r="A257" t="str">
            <v>UKH1100</v>
          </cell>
          <cell r="B257" t="str">
            <v>Peterborough</v>
          </cell>
          <cell r="C257">
            <v>295.14461920000002</v>
          </cell>
          <cell r="D257">
            <v>75.933999999999997</v>
          </cell>
          <cell r="E257">
            <v>634.33269540000015</v>
          </cell>
          <cell r="F257">
            <v>6.2279999999999998</v>
          </cell>
          <cell r="G257">
            <v>929.47731460000023</v>
          </cell>
          <cell r="H257">
            <v>82.161999999999992</v>
          </cell>
          <cell r="J257">
            <v>3886.857260252325</v>
          </cell>
          <cell r="K257">
            <v>101851.74942196533</v>
          </cell>
          <cell r="M257">
            <v>4099.2308222222227</v>
          </cell>
        </row>
        <row r="258">
          <cell r="A258" t="str">
            <v>UKH3310</v>
          </cell>
          <cell r="B258" t="str">
            <v>Rochford</v>
          </cell>
          <cell r="C258">
            <v>157.23374890000005</v>
          </cell>
          <cell r="D258">
            <v>34.378999999999998</v>
          </cell>
          <cell r="E258">
            <v>138.7250391</v>
          </cell>
          <cell r="F258">
            <v>2.2690000000000001</v>
          </cell>
          <cell r="G258">
            <v>295.95878800000003</v>
          </cell>
          <cell r="H258">
            <v>36.647999999999996</v>
          </cell>
          <cell r="J258">
            <v>4573.5405014689222</v>
          </cell>
          <cell r="K258">
            <v>61139.285632437197</v>
          </cell>
          <cell r="M258">
            <v>4624.5220264705904</v>
          </cell>
        </row>
        <row r="259">
          <cell r="A259" t="str">
            <v>UKH2204</v>
          </cell>
          <cell r="B259" t="str">
            <v>South Bedfordshire</v>
          </cell>
          <cell r="C259">
            <v>221.96790259999992</v>
          </cell>
          <cell r="D259">
            <v>51.027999999999999</v>
          </cell>
          <cell r="E259">
            <v>280.24832279999993</v>
          </cell>
          <cell r="F259">
            <v>3.851</v>
          </cell>
          <cell r="G259">
            <v>502.21622539999987</v>
          </cell>
          <cell r="H259">
            <v>54.878999999999998</v>
          </cell>
          <cell r="J259">
            <v>4349.9236223249964</v>
          </cell>
          <cell r="K259">
            <v>72772.8701116593</v>
          </cell>
          <cell r="M259">
            <v>4529.957195918365</v>
          </cell>
        </row>
        <row r="260">
          <cell r="A260" t="str">
            <v>UKH1205</v>
          </cell>
          <cell r="B260" t="str">
            <v>South Cambridgeshire</v>
          </cell>
          <cell r="C260">
            <v>298.14042880000005</v>
          </cell>
          <cell r="D260">
            <v>60.984999999999999</v>
          </cell>
          <cell r="E260">
            <v>481.20220020000016</v>
          </cell>
          <cell r="F260">
            <v>5.2460000000000004</v>
          </cell>
          <cell r="G260">
            <v>779.34262900000022</v>
          </cell>
          <cell r="H260">
            <v>66.230999999999995</v>
          </cell>
          <cell r="J260">
            <v>4888.7501647946228</v>
          </cell>
          <cell r="K260">
            <v>91727.44952344647</v>
          </cell>
          <cell r="M260">
            <v>5140.352220689656</v>
          </cell>
        </row>
        <row r="261">
          <cell r="A261" t="str">
            <v>UKH1309</v>
          </cell>
          <cell r="B261" t="str">
            <v>South Norfolk</v>
          </cell>
          <cell r="C261">
            <v>266.27920809999995</v>
          </cell>
          <cell r="D261">
            <v>54.012</v>
          </cell>
          <cell r="E261">
            <v>286.64122139999989</v>
          </cell>
          <cell r="F261">
            <v>4.83</v>
          </cell>
          <cell r="G261">
            <v>552.92042949999984</v>
          </cell>
          <cell r="H261">
            <v>58.841999999999999</v>
          </cell>
          <cell r="J261">
            <v>4930.0008905428413</v>
          </cell>
          <cell r="K261">
            <v>59346.008571428552</v>
          </cell>
          <cell r="M261">
            <v>5325.5841619999983</v>
          </cell>
        </row>
        <row r="262">
          <cell r="A262" t="str">
            <v>UKH3100</v>
          </cell>
          <cell r="B262" t="str">
            <v>Southend-on-Sea</v>
          </cell>
          <cell r="C262">
            <v>321.25632860000007</v>
          </cell>
          <cell r="D262">
            <v>78.715999999999994</v>
          </cell>
          <cell r="E262">
            <v>337.8854983999999</v>
          </cell>
          <cell r="F262">
            <v>6.4989999999999997</v>
          </cell>
          <cell r="G262">
            <v>659.14182699999992</v>
          </cell>
          <cell r="H262">
            <v>85.214999999999989</v>
          </cell>
          <cell r="J262">
            <v>4081.2074876772203</v>
          </cell>
          <cell r="K262">
            <v>51990.382889675318</v>
          </cell>
          <cell r="M262">
            <v>4341.301737837839</v>
          </cell>
        </row>
        <row r="263">
          <cell r="A263" t="str">
            <v>UKH2306</v>
          </cell>
          <cell r="B263" t="str">
            <v>St Albans</v>
          </cell>
          <cell r="C263">
            <v>259.01974499999994</v>
          </cell>
          <cell r="D263">
            <v>57.706000000000003</v>
          </cell>
          <cell r="E263">
            <v>272.74178720000003</v>
          </cell>
          <cell r="F263">
            <v>4.4980000000000002</v>
          </cell>
          <cell r="G263">
            <v>531.76153219999992</v>
          </cell>
          <cell r="H263">
            <v>62.204000000000001</v>
          </cell>
          <cell r="J263">
            <v>4488.6102831594626</v>
          </cell>
          <cell r="K263">
            <v>60636.235482436648</v>
          </cell>
          <cell r="M263">
            <v>4625.3525892857133</v>
          </cell>
        </row>
        <row r="264">
          <cell r="A264" t="str">
            <v>UKH1409</v>
          </cell>
          <cell r="B264" t="str">
            <v>St Edmundsbury</v>
          </cell>
          <cell r="C264">
            <v>208.4834611</v>
          </cell>
          <cell r="D264">
            <v>46.213999999999999</v>
          </cell>
          <cell r="E264">
            <v>342.40651820000005</v>
          </cell>
          <cell r="F264">
            <v>4.4509999999999996</v>
          </cell>
          <cell r="G264">
            <v>550.88997930000005</v>
          </cell>
          <cell r="H264">
            <v>50.664999999999999</v>
          </cell>
          <cell r="J264">
            <v>4511.2619790539666</v>
          </cell>
          <cell r="K264">
            <v>76927.997798247598</v>
          </cell>
          <cell r="M264">
            <v>4738.2604795454545</v>
          </cell>
        </row>
        <row r="265">
          <cell r="A265" t="str">
            <v>UKH2307</v>
          </cell>
          <cell r="B265" t="str">
            <v>Stevenage</v>
          </cell>
          <cell r="C265">
            <v>132.54066629999997</v>
          </cell>
          <cell r="D265">
            <v>35.213999999999999</v>
          </cell>
          <cell r="E265">
            <v>310.38205770000008</v>
          </cell>
          <cell r="F265">
            <v>2.4340000000000002</v>
          </cell>
          <cell r="G265">
            <v>442.92272400000002</v>
          </cell>
          <cell r="H265">
            <v>37.647999999999996</v>
          </cell>
          <cell r="J265">
            <v>3763.8628471630591</v>
          </cell>
          <cell r="K265">
            <v>127519.33348397701</v>
          </cell>
          <cell r="M265">
            <v>3898.2548911764698</v>
          </cell>
        </row>
        <row r="266">
          <cell r="A266" t="str">
            <v>UKH1406</v>
          </cell>
          <cell r="B266" t="str">
            <v>Suffolk Coastal</v>
          </cell>
          <cell r="C266">
            <v>282.89579419999995</v>
          </cell>
          <cell r="D266">
            <v>58.08</v>
          </cell>
          <cell r="E266">
            <v>353.75402550000001</v>
          </cell>
          <cell r="F266">
            <v>5.42</v>
          </cell>
          <cell r="G266">
            <v>636.64981969999997</v>
          </cell>
          <cell r="H266">
            <v>63.5</v>
          </cell>
          <cell r="J266">
            <v>4870.7953546831941</v>
          </cell>
          <cell r="K266">
            <v>65268.270387453871</v>
          </cell>
          <cell r="M266">
            <v>5238.8110037037022</v>
          </cell>
        </row>
        <row r="267">
          <cell r="A267" t="str">
            <v>UKH3311</v>
          </cell>
          <cell r="B267" t="str">
            <v>Tendring</v>
          </cell>
          <cell r="C267">
            <v>287.26688609999997</v>
          </cell>
          <cell r="D267">
            <v>67.126999999999995</v>
          </cell>
          <cell r="E267">
            <v>232.05248800000001</v>
          </cell>
          <cell r="F267">
            <v>5.28</v>
          </cell>
          <cell r="G267">
            <v>519.3193741</v>
          </cell>
          <cell r="H267">
            <v>72.406999999999996</v>
          </cell>
          <cell r="J267">
            <v>4279.4536639504222</v>
          </cell>
          <cell r="K267">
            <v>43949.334848484847</v>
          </cell>
          <cell r="M267">
            <v>4352.5285772727266</v>
          </cell>
        </row>
        <row r="268">
          <cell r="A268" t="str">
            <v>UKH2308</v>
          </cell>
          <cell r="B268" t="str">
            <v>Three Rivers</v>
          </cell>
          <cell r="C268">
            <v>170.99851929999994</v>
          </cell>
          <cell r="D268">
            <v>35.975999999999999</v>
          </cell>
          <cell r="E268">
            <v>166.734318</v>
          </cell>
          <cell r="F268">
            <v>2.5030000000000001</v>
          </cell>
          <cell r="G268">
            <v>337.73283729999991</v>
          </cell>
          <cell r="H268">
            <v>38.478999999999999</v>
          </cell>
          <cell r="J268">
            <v>4753.1276211919048</v>
          </cell>
          <cell r="K268">
            <v>66613.790651218544</v>
          </cell>
          <cell r="M268">
            <v>4885.6719799999983</v>
          </cell>
        </row>
        <row r="269">
          <cell r="A269" t="str">
            <v>UKH3200</v>
          </cell>
          <cell r="B269" t="str">
            <v>Thurrock</v>
          </cell>
          <cell r="C269">
            <v>289.11653440000003</v>
          </cell>
          <cell r="D269">
            <v>65.275000000000006</v>
          </cell>
          <cell r="E269">
            <v>753.64832750000028</v>
          </cell>
          <cell r="F269">
            <v>4.2759999999999998</v>
          </cell>
          <cell r="G269">
            <v>1042.7648619000004</v>
          </cell>
          <cell r="H269">
            <v>69.551000000000002</v>
          </cell>
          <cell r="J269">
            <v>4429.2077273075447</v>
          </cell>
          <cell r="K269">
            <v>176250.77818054261</v>
          </cell>
          <cell r="M269">
            <v>4517.445850000001</v>
          </cell>
        </row>
        <row r="270">
          <cell r="A270" t="str">
            <v>UKH3312</v>
          </cell>
          <cell r="B270" t="str">
            <v>Uttlesford</v>
          </cell>
          <cell r="C270">
            <v>171.14589980000002</v>
          </cell>
          <cell r="D270">
            <v>32.685000000000002</v>
          </cell>
          <cell r="E270">
            <v>230.813132</v>
          </cell>
          <cell r="F270">
            <v>3.4940000000000002</v>
          </cell>
          <cell r="G270">
            <v>401.95903180000005</v>
          </cell>
          <cell r="H270">
            <v>36.179000000000002</v>
          </cell>
          <cell r="J270">
            <v>5236.2215022181426</v>
          </cell>
          <cell r="K270">
            <v>66059.854607899251</v>
          </cell>
          <cell r="M270">
            <v>5704.8633266666675</v>
          </cell>
        </row>
        <row r="271">
          <cell r="A271" t="str">
            <v>UKH2309</v>
          </cell>
          <cell r="B271" t="str">
            <v>Watford</v>
          </cell>
          <cell r="C271">
            <v>152.1779071</v>
          </cell>
          <cell r="D271">
            <v>37.506999999999998</v>
          </cell>
          <cell r="E271">
            <v>350.89013039999998</v>
          </cell>
          <cell r="F271">
            <v>3.42</v>
          </cell>
          <cell r="G271">
            <v>503.06803749999995</v>
          </cell>
          <cell r="H271">
            <v>40.927</v>
          </cell>
          <cell r="J271">
            <v>4057.320156237502</v>
          </cell>
          <cell r="K271">
            <v>102599.45333333332</v>
          </cell>
          <cell r="M271">
            <v>4475.8207970588237</v>
          </cell>
        </row>
        <row r="272">
          <cell r="A272" t="str">
            <v>UKH1407</v>
          </cell>
          <cell r="B272" t="str">
            <v>Waveney</v>
          </cell>
          <cell r="C272">
            <v>225.92327890000001</v>
          </cell>
          <cell r="D272">
            <v>54.661999999999999</v>
          </cell>
          <cell r="E272">
            <v>361.1612366999999</v>
          </cell>
          <cell r="F272">
            <v>4.4790000000000001</v>
          </cell>
          <cell r="G272">
            <v>587.08451559999992</v>
          </cell>
          <cell r="H272">
            <v>59.140999999999998</v>
          </cell>
          <cell r="J272">
            <v>4133.0957319527279</v>
          </cell>
          <cell r="K272">
            <v>80634.346215673126</v>
          </cell>
          <cell r="M272">
            <v>4344.6784403846159</v>
          </cell>
        </row>
        <row r="273">
          <cell r="A273" t="str">
            <v>UKH2310</v>
          </cell>
          <cell r="B273" t="str">
            <v>Welwyn Hatfield</v>
          </cell>
          <cell r="C273">
            <v>193.0493834000001</v>
          </cell>
          <cell r="D273">
            <v>45.576000000000001</v>
          </cell>
          <cell r="E273">
            <v>408.84427579999993</v>
          </cell>
          <cell r="F273">
            <v>3.4</v>
          </cell>
          <cell r="G273">
            <v>601.8936592</v>
          </cell>
          <cell r="H273">
            <v>48.975999999999999</v>
          </cell>
          <cell r="J273">
            <v>4235.7684614709515</v>
          </cell>
          <cell r="K273">
            <v>120248.3164117647</v>
          </cell>
          <cell r="M273">
            <v>4289.9862977777802</v>
          </cell>
        </row>
        <row r="274">
          <cell r="A274" t="str">
            <v>UKH</v>
          </cell>
          <cell r="B274" t="str">
            <v>TOTAL EAST OF ENGLAND</v>
          </cell>
          <cell r="C274">
            <v>11219.5578685</v>
          </cell>
          <cell r="D274">
            <v>2516.1719999999996</v>
          </cell>
          <cell r="E274">
            <v>15736.154583399999</v>
          </cell>
          <cell r="F274">
            <v>212.85599999999999</v>
          </cell>
          <cell r="G274">
            <v>26955.712451899995</v>
          </cell>
          <cell r="H274">
            <v>2729.0280000000007</v>
          </cell>
          <cell r="J274">
            <v>4458.978904661526</v>
          </cell>
          <cell r="K274">
            <v>73928.639941556728</v>
          </cell>
          <cell r="M274">
            <v>4663.1578838320866</v>
          </cell>
        </row>
        <row r="275">
          <cell r="A275" t="str">
            <v>UKI2101</v>
          </cell>
          <cell r="B275" t="str">
            <v>Barking and Dagenham</v>
          </cell>
          <cell r="C275">
            <v>280.83479610000001</v>
          </cell>
          <cell r="D275">
            <v>72.769000000000005</v>
          </cell>
          <cell r="E275">
            <v>441.40578320000014</v>
          </cell>
          <cell r="F275">
            <v>5.4210000000000003</v>
          </cell>
          <cell r="G275">
            <v>722.24057930000015</v>
          </cell>
          <cell r="H275">
            <v>78.190000000000012</v>
          </cell>
          <cell r="J275">
            <v>3859.2641935439547</v>
          </cell>
          <cell r="K275">
            <v>81425.158310274885</v>
          </cell>
          <cell r="M275">
            <v>4129.9234720588238</v>
          </cell>
        </row>
        <row r="276">
          <cell r="A276" t="str">
            <v>UKI2301</v>
          </cell>
          <cell r="B276" t="str">
            <v>Barnet</v>
          </cell>
          <cell r="C276">
            <v>643.40158869999993</v>
          </cell>
          <cell r="D276">
            <v>140.23699999999999</v>
          </cell>
          <cell r="E276">
            <v>553.95344859999977</v>
          </cell>
          <cell r="F276">
            <v>11.493</v>
          </cell>
          <cell r="G276">
            <v>1197.3550372999998</v>
          </cell>
          <cell r="H276">
            <v>151.72999999999999</v>
          </cell>
          <cell r="J276">
            <v>4587.958874619394</v>
          </cell>
          <cell r="K276">
            <v>48199.203741407793</v>
          </cell>
          <cell r="M276">
            <v>4696.3619613138681</v>
          </cell>
        </row>
        <row r="277">
          <cell r="A277" t="str">
            <v>UKI2102</v>
          </cell>
          <cell r="B277" t="str">
            <v>Bexley</v>
          </cell>
          <cell r="C277">
            <v>401.96910199999996</v>
          </cell>
          <cell r="D277">
            <v>94.995999999999995</v>
          </cell>
          <cell r="E277">
            <v>404.69945409999997</v>
          </cell>
          <cell r="F277">
            <v>6.6180000000000003</v>
          </cell>
          <cell r="G277">
            <v>806.66855609999993</v>
          </cell>
          <cell r="H277">
            <v>101.61399999999999</v>
          </cell>
          <cell r="J277">
            <v>4231.4318708156125</v>
          </cell>
          <cell r="K277">
            <v>61151.32277122997</v>
          </cell>
          <cell r="M277">
            <v>4322.2484086021495</v>
          </cell>
        </row>
        <row r="278">
          <cell r="A278" t="str">
            <v>UKI2302</v>
          </cell>
          <cell r="B278" t="str">
            <v>Brent</v>
          </cell>
          <cell r="C278">
            <v>445.17860020000001</v>
          </cell>
          <cell r="D278">
            <v>111.285</v>
          </cell>
          <cell r="E278">
            <v>801.1496785999999</v>
          </cell>
          <cell r="F278">
            <v>13.301</v>
          </cell>
          <cell r="G278">
            <v>1246.3282787999999</v>
          </cell>
          <cell r="H278">
            <v>124.586</v>
          </cell>
          <cell r="J278">
            <v>4000.3468589657186</v>
          </cell>
          <cell r="K278">
            <v>60232.289196301026</v>
          </cell>
          <cell r="M278">
            <v>4542.6387775510202</v>
          </cell>
        </row>
        <row r="279">
          <cell r="A279" t="str">
            <v>UKI2201</v>
          </cell>
          <cell r="B279" t="str">
            <v>Bromley</v>
          </cell>
          <cell r="C279">
            <v>586.18114930000002</v>
          </cell>
          <cell r="D279">
            <v>134.79</v>
          </cell>
          <cell r="E279">
            <v>471.14700559999977</v>
          </cell>
          <cell r="F279">
            <v>10.779</v>
          </cell>
          <cell r="G279">
            <v>1057.3281548999998</v>
          </cell>
          <cell r="H279">
            <v>145.56899999999999</v>
          </cell>
          <cell r="J279">
            <v>4348.8474612359969</v>
          </cell>
          <cell r="K279">
            <v>43709.713851006563</v>
          </cell>
          <cell r="M279">
            <v>4407.3770624060153</v>
          </cell>
        </row>
        <row r="280">
          <cell r="A280" t="str">
            <v>UKI1102</v>
          </cell>
          <cell r="B280" t="str">
            <v>Camden</v>
          </cell>
          <cell r="C280">
            <v>367.1179565000001</v>
          </cell>
          <cell r="D280">
            <v>99.415999999999997</v>
          </cell>
          <cell r="E280">
            <v>1419.4677899000001</v>
          </cell>
          <cell r="F280">
            <v>26.716000000000001</v>
          </cell>
          <cell r="G280">
            <v>1786.5857464000001</v>
          </cell>
          <cell r="H280">
            <v>126.13200000000001</v>
          </cell>
          <cell r="J280">
            <v>3692.7451969501903</v>
          </cell>
          <cell r="K280">
            <v>53131.748386734544</v>
          </cell>
          <cell r="M280">
            <v>3564.2520048543702</v>
          </cell>
        </row>
        <row r="281">
          <cell r="A281" t="str">
            <v>UKI1101</v>
          </cell>
          <cell r="B281" t="str">
            <v>City of London</v>
          </cell>
          <cell r="C281">
            <v>25.716342900000001</v>
          </cell>
          <cell r="D281">
            <v>5.7590000000000003</v>
          </cell>
          <cell r="E281">
            <v>2441.3209722999995</v>
          </cell>
          <cell r="F281">
            <v>7.3940000000000001</v>
          </cell>
          <cell r="G281">
            <v>2467.0373151999997</v>
          </cell>
          <cell r="H281">
            <v>13.153</v>
          </cell>
          <cell r="J281">
            <v>4465.4181107831228</v>
          </cell>
          <cell r="K281">
            <v>330175.94972951035</v>
          </cell>
          <cell r="M281">
            <v>3673.7632714285719</v>
          </cell>
        </row>
        <row r="282">
          <cell r="A282" t="str">
            <v>UKI2202</v>
          </cell>
          <cell r="B282" t="str">
            <v>Croydon</v>
          </cell>
          <cell r="C282">
            <v>613.14174990000015</v>
          </cell>
          <cell r="D282">
            <v>145.839</v>
          </cell>
          <cell r="E282">
            <v>720.62944200000004</v>
          </cell>
          <cell r="F282">
            <v>11.95</v>
          </cell>
          <cell r="G282">
            <v>1333.7711919000003</v>
          </cell>
          <cell r="H282">
            <v>157.78899999999999</v>
          </cell>
          <cell r="J282">
            <v>4204.2372060971347</v>
          </cell>
          <cell r="K282">
            <v>60303.7189958159</v>
          </cell>
          <cell r="M282">
            <v>4199.6010267123293</v>
          </cell>
        </row>
        <row r="283">
          <cell r="A283" t="str">
            <v>UKI2303</v>
          </cell>
          <cell r="B283" t="str">
            <v>Ealing</v>
          </cell>
          <cell r="C283">
            <v>501.02253360000026</v>
          </cell>
          <cell r="D283">
            <v>128.803</v>
          </cell>
          <cell r="E283">
            <v>894.31517700000006</v>
          </cell>
          <cell r="F283">
            <v>11.811</v>
          </cell>
          <cell r="G283">
            <v>1395.3377106000003</v>
          </cell>
          <cell r="H283">
            <v>140.614</v>
          </cell>
          <cell r="J283">
            <v>3889.8359013377039</v>
          </cell>
          <cell r="K283">
            <v>75718.836423672852</v>
          </cell>
          <cell r="M283">
            <v>4040.5043032258086</v>
          </cell>
        </row>
        <row r="284">
          <cell r="A284" t="str">
            <v>UKI2103</v>
          </cell>
          <cell r="B284" t="str">
            <v>Enfield</v>
          </cell>
          <cell r="C284">
            <v>524.30870040000002</v>
          </cell>
          <cell r="D284">
            <v>123.431</v>
          </cell>
          <cell r="E284">
            <v>538.9833067999997</v>
          </cell>
          <cell r="F284">
            <v>8.5399999999999991</v>
          </cell>
          <cell r="G284">
            <v>1063.2920071999997</v>
          </cell>
          <cell r="H284">
            <v>131.971</v>
          </cell>
          <cell r="J284">
            <v>4247.787836118966</v>
          </cell>
          <cell r="K284">
            <v>63112.799391100671</v>
          </cell>
          <cell r="M284">
            <v>4481.2709435897441</v>
          </cell>
        </row>
        <row r="285">
          <cell r="A285" t="str">
            <v>UKI2104</v>
          </cell>
          <cell r="B285" t="str">
            <v>Greenwich</v>
          </cell>
          <cell r="C285">
            <v>386.73287400000009</v>
          </cell>
          <cell r="D285">
            <v>103.26900000000001</v>
          </cell>
          <cell r="E285">
            <v>415.57601643836</v>
          </cell>
          <cell r="F285">
            <v>8.6999999999999993</v>
          </cell>
          <cell r="G285">
            <v>802.30889043836009</v>
          </cell>
          <cell r="H285">
            <v>111.96900000000001</v>
          </cell>
          <cell r="J285">
            <v>3744.9077070563299</v>
          </cell>
          <cell r="K285">
            <v>47767.358211305742</v>
          </cell>
          <cell r="M285">
            <v>3986.9368453608258</v>
          </cell>
        </row>
        <row r="286">
          <cell r="A286" t="str">
            <v>UKI1201</v>
          </cell>
          <cell r="B286" t="str">
            <v>Hackney</v>
          </cell>
          <cell r="C286">
            <v>344.48228190000009</v>
          </cell>
          <cell r="D286">
            <v>98.909000000000006</v>
          </cell>
          <cell r="E286">
            <v>431.51253400000013</v>
          </cell>
          <cell r="F286">
            <v>16.542000000000002</v>
          </cell>
          <cell r="G286">
            <v>775.99481590000028</v>
          </cell>
          <cell r="H286">
            <v>115.45100000000001</v>
          </cell>
          <cell r="J286">
            <v>3482.8203894488884</v>
          </cell>
          <cell r="K286">
            <v>26085.874380365138</v>
          </cell>
          <cell r="M286">
            <v>3827.580910000001</v>
          </cell>
        </row>
        <row r="287">
          <cell r="A287" t="str">
            <v>UKI1103</v>
          </cell>
          <cell r="B287" t="str">
            <v>Hammersmith and Fulham</v>
          </cell>
          <cell r="C287">
            <v>295.38926630000009</v>
          </cell>
          <cell r="D287">
            <v>81.388000000000005</v>
          </cell>
          <cell r="E287">
            <v>759.16585689999999</v>
          </cell>
          <cell r="F287">
            <v>13.585000000000001</v>
          </cell>
          <cell r="G287">
            <v>1054.5551232</v>
          </cell>
          <cell r="H287">
            <v>94.973000000000013</v>
          </cell>
          <cell r="J287">
            <v>3629.3958114218321</v>
          </cell>
          <cell r="K287">
            <v>55882.654170040485</v>
          </cell>
          <cell r="M287">
            <v>3886.7008723684221</v>
          </cell>
        </row>
        <row r="288">
          <cell r="A288" t="str">
            <v>UKI1202</v>
          </cell>
          <cell r="B288" t="str">
            <v>Haringey</v>
          </cell>
          <cell r="C288">
            <v>384.68069839999998</v>
          </cell>
          <cell r="D288">
            <v>103.65300000000001</v>
          </cell>
          <cell r="E288">
            <v>416.93147860000005</v>
          </cell>
          <cell r="F288">
            <v>9.1259999999999994</v>
          </cell>
          <cell r="G288">
            <v>801.61217699999997</v>
          </cell>
          <cell r="H288">
            <v>112.77900000000001</v>
          </cell>
          <cell r="J288">
            <v>3711.2355493811078</v>
          </cell>
          <cell r="K288">
            <v>45686.114245014251</v>
          </cell>
          <cell r="M288">
            <v>3925.3132489795917</v>
          </cell>
        </row>
        <row r="289">
          <cell r="A289" t="str">
            <v>UKI2304</v>
          </cell>
          <cell r="B289" t="str">
            <v>Harrow</v>
          </cell>
          <cell r="C289">
            <v>369.96584170000006</v>
          </cell>
          <cell r="D289">
            <v>86.23</v>
          </cell>
          <cell r="E289">
            <v>261.47093970000003</v>
          </cell>
          <cell r="F289">
            <v>5.7569999999999997</v>
          </cell>
          <cell r="G289">
            <v>631.43678140000009</v>
          </cell>
          <cell r="H289">
            <v>91.987000000000009</v>
          </cell>
          <cell r="J289">
            <v>4290.4539220688857</v>
          </cell>
          <cell r="K289">
            <v>45417.915528921316</v>
          </cell>
          <cell r="M289">
            <v>4301.928391860466</v>
          </cell>
        </row>
        <row r="290">
          <cell r="A290" t="str">
            <v>UKI2105</v>
          </cell>
          <cell r="B290" t="str">
            <v>Havering</v>
          </cell>
          <cell r="C290">
            <v>427.49629210000006</v>
          </cell>
          <cell r="D290">
            <v>99.602999999999994</v>
          </cell>
          <cell r="E290">
            <v>406.38909049999984</v>
          </cell>
          <cell r="F290">
            <v>6.8760000000000003</v>
          </cell>
          <cell r="G290">
            <v>833.88538259999996</v>
          </cell>
          <cell r="H290">
            <v>106.479</v>
          </cell>
          <cell r="J290">
            <v>4292.0021696133663</v>
          </cell>
          <cell r="K290">
            <v>59102.543702734125</v>
          </cell>
          <cell r="M290">
            <v>4453.0863760416678</v>
          </cell>
        </row>
        <row r="291">
          <cell r="A291" t="str">
            <v>UKI2305</v>
          </cell>
          <cell r="B291" t="str">
            <v>Hillingdon</v>
          </cell>
          <cell r="C291">
            <v>440.43419769999974</v>
          </cell>
          <cell r="D291">
            <v>104.953</v>
          </cell>
          <cell r="E291">
            <v>1205.1080827999997</v>
          </cell>
          <cell r="F291">
            <v>7.7960000000000003</v>
          </cell>
          <cell r="G291">
            <v>1645.5422804999994</v>
          </cell>
          <cell r="H291">
            <v>112.74900000000001</v>
          </cell>
          <cell r="J291">
            <v>4196.4898354501511</v>
          </cell>
          <cell r="K291">
            <v>154580.30820933808</v>
          </cell>
          <cell r="M291">
            <v>4317.9823303921548</v>
          </cell>
        </row>
        <row r="292">
          <cell r="A292" t="str">
            <v>UKI2306</v>
          </cell>
          <cell r="B292" t="str">
            <v>Hounslow</v>
          </cell>
          <cell r="C292">
            <v>392.92799839999986</v>
          </cell>
          <cell r="D292">
            <v>96.712000000000003</v>
          </cell>
          <cell r="E292">
            <v>957.54075410000019</v>
          </cell>
          <cell r="F292">
            <v>8.0619999999999994</v>
          </cell>
          <cell r="G292">
            <v>1350.4687524999999</v>
          </cell>
          <cell r="H292">
            <v>104.774</v>
          </cell>
          <cell r="J292">
            <v>4062.8670526925289</v>
          </cell>
          <cell r="K292">
            <v>118772.11040684697</v>
          </cell>
          <cell r="M292">
            <v>4270.9565043478242</v>
          </cell>
        </row>
        <row r="293">
          <cell r="A293" t="str">
            <v>UKI1203</v>
          </cell>
          <cell r="B293" t="str">
            <v>Islington</v>
          </cell>
          <cell r="C293">
            <v>324.62612849999994</v>
          </cell>
          <cell r="D293">
            <v>96.566000000000003</v>
          </cell>
          <cell r="E293">
            <v>955.69850939999935</v>
          </cell>
          <cell r="F293">
            <v>18.155999999999999</v>
          </cell>
          <cell r="G293">
            <v>1280.3246378999993</v>
          </cell>
          <cell r="H293">
            <v>114.72200000000001</v>
          </cell>
          <cell r="J293">
            <v>3361.7021363626945</v>
          </cell>
          <cell r="K293">
            <v>52638.164210178416</v>
          </cell>
          <cell r="M293">
            <v>3731.334810344827</v>
          </cell>
        </row>
        <row r="294">
          <cell r="A294" t="str">
            <v>UKI1104</v>
          </cell>
          <cell r="B294" t="str">
            <v>Kensington and Chelsea</v>
          </cell>
          <cell r="C294">
            <v>383.53745270000007</v>
          </cell>
          <cell r="D294">
            <v>88.591999999999999</v>
          </cell>
          <cell r="E294">
            <v>1115.4259655000005</v>
          </cell>
          <cell r="F294">
            <v>18.745000000000001</v>
          </cell>
          <cell r="G294">
            <v>1498.9634182000007</v>
          </cell>
          <cell r="H294">
            <v>107.337</v>
          </cell>
          <cell r="J294">
            <v>4329.2560581090847</v>
          </cell>
          <cell r="K294">
            <v>59505.252894105121</v>
          </cell>
          <cell r="M294">
            <v>4512.2053258823535</v>
          </cell>
        </row>
        <row r="295">
          <cell r="A295" t="str">
            <v>UKI2203</v>
          </cell>
          <cell r="B295" t="str">
            <v>Kingston upon Thames</v>
          </cell>
          <cell r="C295">
            <v>282.28751110000002</v>
          </cell>
          <cell r="D295">
            <v>64.581000000000003</v>
          </cell>
          <cell r="E295">
            <v>329.66422739999996</v>
          </cell>
          <cell r="F295">
            <v>6.2380000000000004</v>
          </cell>
          <cell r="G295">
            <v>611.95173849999992</v>
          </cell>
          <cell r="H295">
            <v>70.819000000000003</v>
          </cell>
          <cell r="J295">
            <v>4371.0613198928477</v>
          </cell>
          <cell r="K295">
            <v>52847.744052580951</v>
          </cell>
          <cell r="M295">
            <v>4151.2869279411771</v>
          </cell>
        </row>
        <row r="296">
          <cell r="A296" t="str">
            <v>UKI1204</v>
          </cell>
          <cell r="B296" t="str">
            <v>Lambeth</v>
          </cell>
          <cell r="C296">
            <v>453.61362129999981</v>
          </cell>
          <cell r="D296">
            <v>132.392</v>
          </cell>
          <cell r="E296">
            <v>721.18863700000031</v>
          </cell>
          <cell r="F296">
            <v>17.652000000000001</v>
          </cell>
          <cell r="G296">
            <v>1174.8022583000002</v>
          </cell>
          <cell r="H296">
            <v>150.04399999999998</v>
          </cell>
          <cell r="J296">
            <v>3426.2917797147852</v>
          </cell>
          <cell r="K296">
            <v>40855.916440063469</v>
          </cell>
          <cell r="M296">
            <v>3600.1081055555542</v>
          </cell>
        </row>
        <row r="297">
          <cell r="A297" t="str">
            <v>UKI1205</v>
          </cell>
          <cell r="B297" t="str">
            <v>Lewisham</v>
          </cell>
          <cell r="C297">
            <v>430.85250530000025</v>
          </cell>
          <cell r="D297">
            <v>117.172</v>
          </cell>
          <cell r="E297">
            <v>360.08357640000003</v>
          </cell>
          <cell r="F297">
            <v>11.324</v>
          </cell>
          <cell r="G297">
            <v>790.93608170000027</v>
          </cell>
          <cell r="H297">
            <v>128.49600000000001</v>
          </cell>
          <cell r="J297">
            <v>3677.0944022462727</v>
          </cell>
          <cell r="K297">
            <v>31798.267078770754</v>
          </cell>
          <cell r="M297">
            <v>3746.5435243478282</v>
          </cell>
        </row>
        <row r="298">
          <cell r="A298" t="str">
            <v>UKI2204</v>
          </cell>
          <cell r="B298" t="str">
            <v>Merton</v>
          </cell>
          <cell r="C298">
            <v>326.62605630000036</v>
          </cell>
          <cell r="D298">
            <v>80.620999999999995</v>
          </cell>
          <cell r="E298">
            <v>486.23498810000018</v>
          </cell>
          <cell r="F298">
            <v>7.3179999999999996</v>
          </cell>
          <cell r="G298">
            <v>812.86104440000054</v>
          </cell>
          <cell r="H298">
            <v>87.938999999999993</v>
          </cell>
          <cell r="J298">
            <v>4051.3768906364394</v>
          </cell>
          <cell r="K298">
            <v>66443.698838480486</v>
          </cell>
          <cell r="M298">
            <v>3754.322486206901</v>
          </cell>
        </row>
        <row r="299">
          <cell r="A299" t="str">
            <v>UKI1206</v>
          </cell>
          <cell r="B299" t="str">
            <v>Newham</v>
          </cell>
          <cell r="C299">
            <v>379.32357259999981</v>
          </cell>
          <cell r="D299">
            <v>102.346</v>
          </cell>
          <cell r="E299">
            <v>921.5732455000001</v>
          </cell>
          <cell r="F299">
            <v>9.9160000000000004</v>
          </cell>
          <cell r="G299">
            <v>1300.8968181</v>
          </cell>
          <cell r="H299">
            <v>112.262</v>
          </cell>
          <cell r="J299">
            <v>3706.2862505618177</v>
          </cell>
          <cell r="K299">
            <v>92938.003781766849</v>
          </cell>
          <cell r="M299">
            <v>4123.0823108695631</v>
          </cell>
        </row>
        <row r="300">
          <cell r="A300" t="str">
            <v>UKI2106</v>
          </cell>
          <cell r="B300" t="str">
            <v>Redbridge</v>
          </cell>
          <cell r="C300">
            <v>423.40281440000001</v>
          </cell>
          <cell r="D300">
            <v>100.586</v>
          </cell>
          <cell r="E300">
            <v>290.26491499999992</v>
          </cell>
          <cell r="F300">
            <v>7.8920000000000003</v>
          </cell>
          <cell r="G300">
            <v>713.66772939999987</v>
          </cell>
          <cell r="H300">
            <v>108.47799999999999</v>
          </cell>
          <cell r="J300">
            <v>4209.3612868590062</v>
          </cell>
          <cell r="K300">
            <v>36779.639508362889</v>
          </cell>
          <cell r="M300">
            <v>4192.107073267327</v>
          </cell>
        </row>
        <row r="301">
          <cell r="A301" t="str">
            <v>UKI2307</v>
          </cell>
          <cell r="B301" t="str">
            <v>Richmond upon Thames</v>
          </cell>
          <cell r="C301">
            <v>353.03002600000002</v>
          </cell>
          <cell r="D301">
            <v>81.412999999999997</v>
          </cell>
          <cell r="E301">
            <v>383.88876909999988</v>
          </cell>
          <cell r="F301">
            <v>8.4019999999999992</v>
          </cell>
          <cell r="G301">
            <v>736.9187950999999</v>
          </cell>
          <cell r="H301">
            <v>89.814999999999998</v>
          </cell>
          <cell r="J301">
            <v>4336.2856791912836</v>
          </cell>
          <cell r="K301">
            <v>45690.165329683397</v>
          </cell>
          <cell r="M301">
            <v>4253.3738072289152</v>
          </cell>
        </row>
        <row r="302">
          <cell r="A302" t="str">
            <v>UKI1207</v>
          </cell>
          <cell r="B302" t="str">
            <v>Southwark</v>
          </cell>
          <cell r="C302">
            <v>458.07021789999988</v>
          </cell>
          <cell r="D302">
            <v>125.035</v>
          </cell>
          <cell r="E302">
            <v>1191.5085862999999</v>
          </cell>
          <cell r="F302">
            <v>17.73</v>
          </cell>
          <cell r="G302">
            <v>1649.5788041999999</v>
          </cell>
          <cell r="H302">
            <v>142.76499999999999</v>
          </cell>
          <cell r="J302">
            <v>3663.5359531331214</v>
          </cell>
          <cell r="K302">
            <v>67202.965950366604</v>
          </cell>
          <cell r="M302">
            <v>3694.11466048387</v>
          </cell>
        </row>
        <row r="303">
          <cell r="A303" t="str">
            <v>UKI2205</v>
          </cell>
          <cell r="B303" t="str">
            <v>Sutton</v>
          </cell>
          <cell r="C303">
            <v>348.7810844</v>
          </cell>
          <cell r="D303">
            <v>79.87</v>
          </cell>
          <cell r="E303">
            <v>368.41088739999998</v>
          </cell>
          <cell r="F303">
            <v>6.0469999999999997</v>
          </cell>
          <cell r="G303">
            <v>717.19197179999992</v>
          </cell>
          <cell r="H303">
            <v>85.917000000000002</v>
          </cell>
          <cell r="J303">
            <v>4366.8597020157749</v>
          </cell>
          <cell r="K303">
            <v>60924.572085331565</v>
          </cell>
          <cell r="M303">
            <v>4253.4278585365855</v>
          </cell>
        </row>
        <row r="304">
          <cell r="A304" t="str">
            <v>UKI1208</v>
          </cell>
          <cell r="B304" t="str">
            <v>Tower Hamlets</v>
          </cell>
          <cell r="C304">
            <v>393.98265720000006</v>
          </cell>
          <cell r="D304">
            <v>104.32899999999999</v>
          </cell>
          <cell r="E304">
            <v>2638.2621256000002</v>
          </cell>
          <cell r="F304">
            <v>15.557</v>
          </cell>
          <cell r="G304">
            <v>3032.2447828000004</v>
          </cell>
          <cell r="H304">
            <v>119.886</v>
          </cell>
          <cell r="J304">
            <v>3776.3484476991061</v>
          </cell>
          <cell r="K304">
            <v>169586.81786976926</v>
          </cell>
          <cell r="M304">
            <v>4236.3726580645171</v>
          </cell>
        </row>
        <row r="305">
          <cell r="A305" t="str">
            <v>UKI2107</v>
          </cell>
          <cell r="B305" t="str">
            <v>Waltham Forest</v>
          </cell>
          <cell r="C305">
            <v>369.11034760000013</v>
          </cell>
          <cell r="D305">
            <v>97.131</v>
          </cell>
          <cell r="E305">
            <v>380.45715769999981</v>
          </cell>
          <cell r="F305">
            <v>8.8339999999999996</v>
          </cell>
          <cell r="G305">
            <v>749.56750529999999</v>
          </cell>
          <cell r="H305">
            <v>105.965</v>
          </cell>
          <cell r="J305">
            <v>3800.1291822384219</v>
          </cell>
          <cell r="K305">
            <v>43067.371258772902</v>
          </cell>
          <cell r="M305">
            <v>4056.1576659340676</v>
          </cell>
        </row>
        <row r="306">
          <cell r="A306" t="str">
            <v>UKI1105</v>
          </cell>
          <cell r="B306" t="str">
            <v>Wandsworth</v>
          </cell>
          <cell r="C306">
            <v>508.69546610000026</v>
          </cell>
          <cell r="D306">
            <v>134.07599999999999</v>
          </cell>
          <cell r="E306">
            <v>495.01734810000016</v>
          </cell>
          <cell r="F306">
            <v>15.92</v>
          </cell>
          <cell r="G306">
            <v>1003.7128142000004</v>
          </cell>
          <cell r="H306">
            <v>149.99599999999998</v>
          </cell>
          <cell r="J306">
            <v>3794.0829536979045</v>
          </cell>
          <cell r="K306">
            <v>31094.054528894481</v>
          </cell>
          <cell r="M306">
            <v>4037.2656039682561</v>
          </cell>
        </row>
        <row r="307">
          <cell r="A307" t="str">
            <v>UKI1106</v>
          </cell>
          <cell r="B307" t="str">
            <v>Westminster</v>
          </cell>
          <cell r="C307">
            <v>504.06330720000017</v>
          </cell>
          <cell r="D307">
            <v>120.774</v>
          </cell>
          <cell r="E307">
            <v>3531.2115828000001</v>
          </cell>
          <cell r="F307">
            <v>42.540999999999997</v>
          </cell>
          <cell r="G307">
            <v>4035.2748900000001</v>
          </cell>
          <cell r="H307">
            <v>163.315</v>
          </cell>
          <cell r="J307">
            <v>4173.6077897560745</v>
          </cell>
          <cell r="K307">
            <v>83007.253774006254</v>
          </cell>
          <cell r="M307">
            <v>4200.5275600000014</v>
          </cell>
        </row>
        <row r="308">
          <cell r="A308" t="str">
            <v>UKI</v>
          </cell>
          <cell r="B308" t="str">
            <v>TOTAL GREATER LONDON</v>
          </cell>
          <cell r="C308">
            <v>13370.984738699999</v>
          </cell>
          <cell r="D308">
            <v>3357.5259999999994</v>
          </cell>
          <cell r="E308">
            <v>27709.657332438353</v>
          </cell>
          <cell r="F308">
            <v>402.73900000000009</v>
          </cell>
          <cell r="G308">
            <v>41080.642071138354</v>
          </cell>
          <cell r="H308">
            <v>3760.2650000000003</v>
          </cell>
          <cell r="J308">
            <v>3982.3920168302498</v>
          </cell>
          <cell r="K308">
            <v>68803.014688019655</v>
          </cell>
          <cell r="M308">
            <v>4121.7585507706535</v>
          </cell>
        </row>
        <row r="309">
          <cell r="A309" t="str">
            <v>UKJ2401</v>
          </cell>
          <cell r="B309" t="str">
            <v>Adur</v>
          </cell>
          <cell r="C309">
            <v>116.86578319999997</v>
          </cell>
          <cell r="D309">
            <v>27.498999999999999</v>
          </cell>
          <cell r="E309">
            <v>103.71148919999997</v>
          </cell>
          <cell r="F309">
            <v>2.0950000000000002</v>
          </cell>
          <cell r="G309">
            <v>220.57727239999994</v>
          </cell>
          <cell r="H309">
            <v>29.593999999999998</v>
          </cell>
          <cell r="J309">
            <v>4249.8193825230001</v>
          </cell>
          <cell r="K309">
            <v>49504.290787589489</v>
          </cell>
          <cell r="M309">
            <v>4328.3623407407395</v>
          </cell>
        </row>
        <row r="310">
          <cell r="A310" t="str">
            <v>UKJ2402</v>
          </cell>
          <cell r="B310" t="str">
            <v>Arun</v>
          </cell>
          <cell r="C310">
            <v>294.43487810000022</v>
          </cell>
          <cell r="D310">
            <v>70.228999999999999</v>
          </cell>
          <cell r="E310">
            <v>229.56686390000004</v>
          </cell>
          <cell r="F310">
            <v>5.68</v>
          </cell>
          <cell r="G310">
            <v>524.00174200000026</v>
          </cell>
          <cell r="H310">
            <v>75.908999999999992</v>
          </cell>
          <cell r="J310">
            <v>4192.4970895214256</v>
          </cell>
          <cell r="K310">
            <v>40416.701390845075</v>
          </cell>
          <cell r="M310">
            <v>4329.9246779411797</v>
          </cell>
        </row>
        <row r="311">
          <cell r="A311" t="str">
            <v>UKJ4201</v>
          </cell>
          <cell r="B311" t="str">
            <v>Ashford</v>
          </cell>
          <cell r="C311">
            <v>224.7958812</v>
          </cell>
          <cell r="D311">
            <v>48.759</v>
          </cell>
          <cell r="E311">
            <v>296.32975159999995</v>
          </cell>
          <cell r="F311">
            <v>5.1040000000000001</v>
          </cell>
          <cell r="G311">
            <v>521.12563279999995</v>
          </cell>
          <cell r="H311">
            <v>53.863</v>
          </cell>
          <cell r="J311">
            <v>4610.346422198978</v>
          </cell>
          <cell r="K311">
            <v>58058.336912225699</v>
          </cell>
          <cell r="M311">
            <v>4886.8669826086953</v>
          </cell>
        </row>
        <row r="312">
          <cell r="A312" t="str">
            <v>UKJ1301</v>
          </cell>
          <cell r="B312" t="str">
            <v>Aylesbury Vale</v>
          </cell>
          <cell r="C312">
            <v>339.79640689999991</v>
          </cell>
          <cell r="D312">
            <v>71.14</v>
          </cell>
          <cell r="E312">
            <v>315.40579800000017</v>
          </cell>
          <cell r="F312">
            <v>5.9050000000000002</v>
          </cell>
          <cell r="G312">
            <v>655.20220490000008</v>
          </cell>
          <cell r="H312">
            <v>77.045000000000002</v>
          </cell>
          <cell r="J312">
            <v>4776.4465406241206</v>
          </cell>
          <cell r="K312">
            <v>53413.344284504688</v>
          </cell>
          <cell r="M312">
            <v>4924.5856072463757</v>
          </cell>
        </row>
        <row r="313">
          <cell r="A313" t="str">
            <v>UKJ3301</v>
          </cell>
          <cell r="B313" t="str">
            <v>Basingstoke and Deane</v>
          </cell>
          <cell r="C313">
            <v>318.60855190000001</v>
          </cell>
          <cell r="D313">
            <v>71.084999999999994</v>
          </cell>
          <cell r="E313">
            <v>579.77568609999969</v>
          </cell>
          <cell r="F313">
            <v>5.5039999999999996</v>
          </cell>
          <cell r="G313">
            <v>898.38423799999964</v>
          </cell>
          <cell r="H313">
            <v>76.588999999999999</v>
          </cell>
          <cell r="J313">
            <v>4482.0785243018927</v>
          </cell>
          <cell r="K313">
            <v>105337.15227107552</v>
          </cell>
          <cell r="M313">
            <v>4755.3515208955232</v>
          </cell>
        </row>
        <row r="314">
          <cell r="A314" t="str">
            <v>UKJ1101</v>
          </cell>
          <cell r="B314" t="str">
            <v>Bracknell Forest</v>
          </cell>
          <cell r="C314">
            <v>207.21336300000007</v>
          </cell>
          <cell r="D314">
            <v>45.363</v>
          </cell>
          <cell r="E314">
            <v>381.45775679999991</v>
          </cell>
          <cell r="F314">
            <v>2.8639999999999999</v>
          </cell>
          <cell r="G314">
            <v>588.67111980000004</v>
          </cell>
          <cell r="H314">
            <v>48.226999999999997</v>
          </cell>
          <cell r="J314">
            <v>4567.8937239600573</v>
          </cell>
          <cell r="K314">
            <v>133190.55754189941</v>
          </cell>
          <cell r="M314">
            <v>4408.7949574468093</v>
          </cell>
        </row>
        <row r="315">
          <cell r="A315" t="str">
            <v>UKJ2100</v>
          </cell>
          <cell r="B315" t="str">
            <v>Brighton and Hove</v>
          </cell>
          <cell r="C315">
            <v>476.73434029999993</v>
          </cell>
          <cell r="D315">
            <v>124.65300000000001</v>
          </cell>
          <cell r="E315">
            <v>576.774495</v>
          </cell>
          <cell r="F315">
            <v>14.041</v>
          </cell>
          <cell r="G315">
            <v>1053.5088352999999</v>
          </cell>
          <cell r="H315">
            <v>138.69400000000002</v>
          </cell>
          <cell r="J315">
            <v>3824.4915108340751</v>
          </cell>
          <cell r="K315">
            <v>41077.878712342426</v>
          </cell>
          <cell r="M315">
            <v>4145.5160026086951</v>
          </cell>
        </row>
        <row r="316">
          <cell r="A316" t="str">
            <v>UKJ4202</v>
          </cell>
          <cell r="B316" t="str">
            <v>Canterbury</v>
          </cell>
          <cell r="C316">
            <v>257.85139329999993</v>
          </cell>
          <cell r="D316">
            <v>62.844000000000001</v>
          </cell>
          <cell r="E316">
            <v>327.23722850000001</v>
          </cell>
          <cell r="F316">
            <v>5.9160000000000004</v>
          </cell>
          <cell r="G316">
            <v>585.08862179999994</v>
          </cell>
          <cell r="H316">
            <v>68.760000000000005</v>
          </cell>
          <cell r="J316">
            <v>4103.0391652345479</v>
          </cell>
          <cell r="K316">
            <v>55313.933147396892</v>
          </cell>
          <cell r="M316">
            <v>4227.0720213114737</v>
          </cell>
        </row>
        <row r="317">
          <cell r="A317" t="str">
            <v>UKJ1401</v>
          </cell>
          <cell r="B317" t="str">
            <v>Cherwell</v>
          </cell>
          <cell r="C317">
            <v>278.38353189999998</v>
          </cell>
          <cell r="D317">
            <v>58.834000000000003</v>
          </cell>
          <cell r="E317">
            <v>461.26446719999996</v>
          </cell>
          <cell r="F317">
            <v>5.4720000000000004</v>
          </cell>
          <cell r="G317">
            <v>739.64799909999988</v>
          </cell>
          <cell r="H317">
            <v>64.305999999999997</v>
          </cell>
          <cell r="J317">
            <v>4731.6778036509495</v>
          </cell>
          <cell r="K317">
            <v>84295.407017543854</v>
          </cell>
          <cell r="M317">
            <v>4883.9216122807011</v>
          </cell>
        </row>
        <row r="318">
          <cell r="A318" t="str">
            <v>UKJ2403</v>
          </cell>
          <cell r="B318" t="str">
            <v>Chichester</v>
          </cell>
          <cell r="C318">
            <v>272.60351150000014</v>
          </cell>
          <cell r="D318">
            <v>55.372999999999998</v>
          </cell>
          <cell r="E318">
            <v>312.32646470000003</v>
          </cell>
          <cell r="F318">
            <v>6.3230000000000004</v>
          </cell>
          <cell r="G318">
            <v>584.92997620000017</v>
          </cell>
          <cell r="H318">
            <v>61.695999999999998</v>
          </cell>
          <cell r="J318">
            <v>4923.0403174832518</v>
          </cell>
          <cell r="K318">
            <v>49395.297279772269</v>
          </cell>
          <cell r="M318">
            <v>5563.3369693877576</v>
          </cell>
        </row>
        <row r="319">
          <cell r="A319" t="str">
            <v>UKJ1302</v>
          </cell>
          <cell r="B319" t="str">
            <v>Chiltern</v>
          </cell>
          <cell r="C319">
            <v>198.13247449999994</v>
          </cell>
          <cell r="D319">
            <v>38.069000000000003</v>
          </cell>
          <cell r="E319">
            <v>152.38061340000004</v>
          </cell>
          <cell r="F319">
            <v>3.0960000000000001</v>
          </cell>
          <cell r="G319">
            <v>350.51308789999996</v>
          </cell>
          <cell r="H319">
            <v>41.165000000000006</v>
          </cell>
          <cell r="J319">
            <v>5204.5620977698372</v>
          </cell>
          <cell r="K319">
            <v>49218.544379844971</v>
          </cell>
          <cell r="M319">
            <v>5503.6798472222208</v>
          </cell>
        </row>
        <row r="320">
          <cell r="A320" t="str">
            <v>UKJ2404</v>
          </cell>
          <cell r="B320" t="str">
            <v>Crawley</v>
          </cell>
          <cell r="C320">
            <v>167.30036490000001</v>
          </cell>
          <cell r="D320">
            <v>42.436999999999998</v>
          </cell>
          <cell r="E320">
            <v>508.98875800000002</v>
          </cell>
          <cell r="F320">
            <v>3.2069999999999999</v>
          </cell>
          <cell r="G320">
            <v>676.28912290000005</v>
          </cell>
          <cell r="H320">
            <v>45.643999999999998</v>
          </cell>
          <cell r="J320">
            <v>3942.32308834272</v>
          </cell>
          <cell r="K320">
            <v>158711.80480199563</v>
          </cell>
          <cell r="M320">
            <v>3890.7061604651162</v>
          </cell>
        </row>
        <row r="321">
          <cell r="A321" t="str">
            <v>UKJ4203</v>
          </cell>
          <cell r="B321" t="str">
            <v>Dartford</v>
          </cell>
          <cell r="C321">
            <v>166.97882740000003</v>
          </cell>
          <cell r="D321">
            <v>40.308</v>
          </cell>
          <cell r="E321">
            <v>315.97069119999998</v>
          </cell>
          <cell r="F321">
            <v>3.59</v>
          </cell>
          <cell r="G321">
            <v>482.94951860000003</v>
          </cell>
          <cell r="H321">
            <v>43.897999999999996</v>
          </cell>
          <cell r="J321">
            <v>4142.5728738711923</v>
          </cell>
          <cell r="K321">
            <v>88014.120111420605</v>
          </cell>
          <cell r="M321">
            <v>4281.5083948717956</v>
          </cell>
        </row>
        <row r="322">
          <cell r="A322" t="str">
            <v>UKJ4204</v>
          </cell>
          <cell r="B322" t="str">
            <v>Dover</v>
          </cell>
          <cell r="C322">
            <v>191.82825699999995</v>
          </cell>
          <cell r="D322">
            <v>49.612000000000002</v>
          </cell>
          <cell r="E322">
            <v>213.36605229999995</v>
          </cell>
          <cell r="F322">
            <v>4.4539999999999997</v>
          </cell>
          <cell r="G322">
            <v>405.19430929999987</v>
          </cell>
          <cell r="H322">
            <v>54.066000000000003</v>
          </cell>
          <cell r="J322">
            <v>3866.5697210352323</v>
          </cell>
          <cell r="K322">
            <v>47904.367377638067</v>
          </cell>
          <cell r="M322">
            <v>4170.1794999999984</v>
          </cell>
        </row>
        <row r="323">
          <cell r="A323" t="str">
            <v>UKJ3302</v>
          </cell>
          <cell r="B323" t="str">
            <v>East Hampshire</v>
          </cell>
          <cell r="C323">
            <v>243.10548120000001</v>
          </cell>
          <cell r="D323">
            <v>49.264000000000003</v>
          </cell>
          <cell r="E323">
            <v>245.01747090000006</v>
          </cell>
          <cell r="F323">
            <v>4.7460000000000004</v>
          </cell>
          <cell r="G323">
            <v>488.12295210000008</v>
          </cell>
          <cell r="H323">
            <v>54.010000000000005</v>
          </cell>
          <cell r="J323">
            <v>4934.7491312114325</v>
          </cell>
          <cell r="K323">
            <v>51626.100063211139</v>
          </cell>
          <cell r="M323">
            <v>5402.3440266666667</v>
          </cell>
        </row>
        <row r="324">
          <cell r="A324" t="str">
            <v>UKJ2202</v>
          </cell>
          <cell r="B324" t="str">
            <v>Eastbourne</v>
          </cell>
          <cell r="C324">
            <v>177.03842850000001</v>
          </cell>
          <cell r="D324">
            <v>47.076000000000001</v>
          </cell>
          <cell r="E324">
            <v>212.94335450000005</v>
          </cell>
          <cell r="F324">
            <v>4.6870000000000003</v>
          </cell>
          <cell r="G324">
            <v>389.98178300000006</v>
          </cell>
          <cell r="H324">
            <v>51.762999999999998</v>
          </cell>
          <cell r="J324">
            <v>3760.6939523323986</v>
          </cell>
          <cell r="K324">
            <v>45432.761787924057</v>
          </cell>
          <cell r="M324">
            <v>4023.6006477272726</v>
          </cell>
        </row>
        <row r="325">
          <cell r="A325" t="str">
            <v>UKJ3303</v>
          </cell>
          <cell r="B325" t="str">
            <v>Eastleigh</v>
          </cell>
          <cell r="C325">
            <v>216.25815609999992</v>
          </cell>
          <cell r="D325">
            <v>52.241999999999997</v>
          </cell>
          <cell r="E325">
            <v>324.94802989999999</v>
          </cell>
          <cell r="F325">
            <v>3.3439999999999999</v>
          </cell>
          <cell r="G325">
            <v>541.20618599999989</v>
          </cell>
          <cell r="H325">
            <v>55.585999999999999</v>
          </cell>
          <cell r="J325">
            <v>4139.5458845373441</v>
          </cell>
          <cell r="K325">
            <v>97173.45391746411</v>
          </cell>
          <cell r="M325">
            <v>4325.163121999999</v>
          </cell>
        </row>
        <row r="326">
          <cell r="A326" t="str">
            <v>UKJ2301</v>
          </cell>
          <cell r="B326" t="str">
            <v>Elmbridge</v>
          </cell>
          <cell r="C326">
            <v>288.65132450000004</v>
          </cell>
          <cell r="D326">
            <v>54.66</v>
          </cell>
          <cell r="E326">
            <v>290.52773839999992</v>
          </cell>
          <cell r="F326">
            <v>5.0490000000000004</v>
          </cell>
          <cell r="G326">
            <v>579.17906289999996</v>
          </cell>
          <cell r="H326">
            <v>59.708999999999996</v>
          </cell>
          <cell r="J326">
            <v>5280.8511617270406</v>
          </cell>
          <cell r="K326">
            <v>57541.639611804298</v>
          </cell>
          <cell r="M326">
            <v>5345.394898148149</v>
          </cell>
        </row>
        <row r="327">
          <cell r="A327" t="str">
            <v>UKJ2302</v>
          </cell>
          <cell r="B327" t="str">
            <v>Epsom and Ewell</v>
          </cell>
          <cell r="C327">
            <v>134.27772540000001</v>
          </cell>
          <cell r="D327">
            <v>29.890999999999998</v>
          </cell>
          <cell r="E327">
            <v>108.9521335</v>
          </cell>
          <cell r="F327">
            <v>2.113</v>
          </cell>
          <cell r="G327">
            <v>243.22985890000001</v>
          </cell>
          <cell r="H327">
            <v>32.003999999999998</v>
          </cell>
          <cell r="J327">
            <v>4492.2460071593459</v>
          </cell>
          <cell r="K327">
            <v>51562.770231897775</v>
          </cell>
          <cell r="M327">
            <v>4630.2663931034485</v>
          </cell>
        </row>
        <row r="328">
          <cell r="A328" t="str">
            <v>UKJ3304</v>
          </cell>
          <cell r="B328" t="str">
            <v>Fareham</v>
          </cell>
          <cell r="C328">
            <v>199.35200249999991</v>
          </cell>
          <cell r="D328">
            <v>47.877000000000002</v>
          </cell>
          <cell r="E328">
            <v>301.51212200000015</v>
          </cell>
          <cell r="F328">
            <v>3.218</v>
          </cell>
          <cell r="G328">
            <v>500.86412450000006</v>
          </cell>
          <cell r="H328">
            <v>51.094999999999999</v>
          </cell>
          <cell r="J328">
            <v>4163.8365499091406</v>
          </cell>
          <cell r="K328">
            <v>93695.500932256095</v>
          </cell>
          <cell r="M328">
            <v>4333.7391847826066</v>
          </cell>
        </row>
        <row r="329">
          <cell r="A329" t="str">
            <v>UKJ3305</v>
          </cell>
          <cell r="B329" t="str">
            <v>Gosport</v>
          </cell>
          <cell r="C329">
            <v>146.34049679999995</v>
          </cell>
          <cell r="D329">
            <v>36.845999999999997</v>
          </cell>
          <cell r="E329">
            <v>149.89772429999996</v>
          </cell>
          <cell r="F329">
            <v>2.1960000000000002</v>
          </cell>
          <cell r="G329">
            <v>296.23822109999992</v>
          </cell>
          <cell r="H329">
            <v>39.041999999999994</v>
          </cell>
          <cell r="J329">
            <v>3971.6793356130911</v>
          </cell>
          <cell r="K329">
            <v>68259.437295081952</v>
          </cell>
          <cell r="M329">
            <v>4304.132258823528</v>
          </cell>
        </row>
        <row r="330">
          <cell r="A330" t="str">
            <v>UKJ4205</v>
          </cell>
          <cell r="B330" t="str">
            <v>Gravesham</v>
          </cell>
          <cell r="C330">
            <v>169.58324130000003</v>
          </cell>
          <cell r="D330">
            <v>41.106999999999999</v>
          </cell>
          <cell r="E330">
            <v>226.48719999999994</v>
          </cell>
          <cell r="F330">
            <v>2.9710000000000001</v>
          </cell>
          <cell r="G330">
            <v>396.07044129999997</v>
          </cell>
          <cell r="H330">
            <v>44.078000000000003</v>
          </cell>
          <cell r="J330">
            <v>4125.4103023815896</v>
          </cell>
          <cell r="K330">
            <v>76232.648939750899</v>
          </cell>
          <cell r="M330">
            <v>4239.5810325000002</v>
          </cell>
        </row>
        <row r="331">
          <cell r="A331" t="str">
            <v>UKJ2303</v>
          </cell>
          <cell r="B331" t="str">
            <v>Guildford</v>
          </cell>
          <cell r="C331">
            <v>270.25457819999986</v>
          </cell>
          <cell r="D331">
            <v>55.418999999999997</v>
          </cell>
          <cell r="E331">
            <v>378.98897299999993</v>
          </cell>
          <cell r="F331">
            <v>5.351</v>
          </cell>
          <cell r="G331">
            <v>649.24355119999973</v>
          </cell>
          <cell r="H331">
            <v>60.769999999999996</v>
          </cell>
          <cell r="J331">
            <v>4876.5690142369922</v>
          </cell>
          <cell r="K331">
            <v>70825.821902448122</v>
          </cell>
          <cell r="M331">
            <v>5004.7144111111083</v>
          </cell>
        </row>
        <row r="332">
          <cell r="A332" t="str">
            <v>UKJ3306</v>
          </cell>
          <cell r="B332" t="str">
            <v>Hart</v>
          </cell>
          <cell r="C332">
            <v>178.15546730000008</v>
          </cell>
          <cell r="D332">
            <v>36.409999999999997</v>
          </cell>
          <cell r="E332">
            <v>187.59801050000007</v>
          </cell>
          <cell r="F332">
            <v>2.7240000000000002</v>
          </cell>
          <cell r="G332">
            <v>365.75347780000016</v>
          </cell>
          <cell r="H332">
            <v>39.134</v>
          </cell>
          <cell r="J332">
            <v>4893.0367289206279</v>
          </cell>
          <cell r="K332">
            <v>68868.579478707805</v>
          </cell>
          <cell r="M332">
            <v>4948.762980555558</v>
          </cell>
        </row>
        <row r="333">
          <cell r="A333" t="str">
            <v>UKJ2203</v>
          </cell>
          <cell r="B333" t="str">
            <v>Hastings</v>
          </cell>
          <cell r="C333">
            <v>164.32162470000003</v>
          </cell>
          <cell r="D333">
            <v>41.738999999999997</v>
          </cell>
          <cell r="E333">
            <v>165.68788900000004</v>
          </cell>
          <cell r="F333">
            <v>4.1870000000000003</v>
          </cell>
          <cell r="G333">
            <v>330.00951370000007</v>
          </cell>
          <cell r="H333">
            <v>45.925999999999995</v>
          </cell>
          <cell r="J333">
            <v>3936.884561201754</v>
          </cell>
          <cell r="K333">
            <v>39571.982087413431</v>
          </cell>
          <cell r="M333">
            <v>4213.374992307693</v>
          </cell>
        </row>
        <row r="334">
          <cell r="A334" t="str">
            <v>UKJ3307</v>
          </cell>
          <cell r="B334" t="str">
            <v>Havant</v>
          </cell>
          <cell r="C334">
            <v>216.64667120000001</v>
          </cell>
          <cell r="D334">
            <v>53.328000000000003</v>
          </cell>
          <cell r="E334">
            <v>214.39739640000008</v>
          </cell>
          <cell r="F334">
            <v>3.282</v>
          </cell>
          <cell r="G334">
            <v>431.04406760000006</v>
          </cell>
          <cell r="H334">
            <v>56.61</v>
          </cell>
          <cell r="J334">
            <v>4062.5313381338137</v>
          </cell>
          <cell r="K334">
            <v>65325.227422303491</v>
          </cell>
          <cell r="M334">
            <v>4332.9334240000007</v>
          </cell>
        </row>
        <row r="335">
          <cell r="A335" t="str">
            <v>UKJ2405</v>
          </cell>
          <cell r="B335" t="str">
            <v>Horsham</v>
          </cell>
          <cell r="C335">
            <v>277.02442529999996</v>
          </cell>
          <cell r="D335">
            <v>55.566000000000003</v>
          </cell>
          <cell r="E335">
            <v>285.70624779999997</v>
          </cell>
          <cell r="F335">
            <v>5.7080000000000002</v>
          </cell>
          <cell r="G335">
            <v>562.73067309999988</v>
          </cell>
          <cell r="H335">
            <v>61.274000000000001</v>
          </cell>
          <cell r="J335">
            <v>4985.50238095238</v>
          </cell>
          <cell r="K335">
            <v>50053.652382620872</v>
          </cell>
          <cell r="M335">
            <v>5130.0819499999989</v>
          </cell>
        </row>
        <row r="336">
          <cell r="A336" t="str">
            <v>UKJ3400</v>
          </cell>
          <cell r="B336" t="str">
            <v>Isle of Wight</v>
          </cell>
          <cell r="C336">
            <v>286.83569419999992</v>
          </cell>
          <cell r="D336">
            <v>69.7</v>
          </cell>
          <cell r="E336">
            <v>281.73047269999995</v>
          </cell>
          <cell r="F336">
            <v>7.343</v>
          </cell>
          <cell r="G336">
            <v>568.56616689999987</v>
          </cell>
          <cell r="H336">
            <v>77.043000000000006</v>
          </cell>
          <cell r="J336">
            <v>4115.289730272596</v>
          </cell>
          <cell r="K336">
            <v>38367.216764265278</v>
          </cell>
          <cell r="M336">
            <v>4626.3821645161279</v>
          </cell>
        </row>
        <row r="337">
          <cell r="A337" t="str">
            <v>UKJ2205</v>
          </cell>
          <cell r="B337" t="str">
            <v>Lewes</v>
          </cell>
          <cell r="C337">
            <v>189.98522859999997</v>
          </cell>
          <cell r="D337">
            <v>43.13</v>
          </cell>
          <cell r="E337">
            <v>151.49878180000007</v>
          </cell>
          <cell r="F337">
            <v>3.9420000000000002</v>
          </cell>
          <cell r="G337">
            <v>341.48401040000005</v>
          </cell>
          <cell r="H337">
            <v>47.072000000000003</v>
          </cell>
          <cell r="J337">
            <v>4404.9438581034074</v>
          </cell>
          <cell r="K337">
            <v>38431.958853373937</v>
          </cell>
          <cell r="M337">
            <v>4523.4578238095228</v>
          </cell>
        </row>
        <row r="338">
          <cell r="A338" t="str">
            <v>UKJ4206</v>
          </cell>
          <cell r="B338" t="str">
            <v>Maidstone</v>
          </cell>
          <cell r="C338">
            <v>287.80031370000006</v>
          </cell>
          <cell r="D338">
            <v>64.149000000000001</v>
          </cell>
          <cell r="E338">
            <v>410.15680880999992</v>
          </cell>
          <cell r="F338">
            <v>6.02</v>
          </cell>
          <cell r="G338">
            <v>697.95712250999998</v>
          </cell>
          <cell r="H338">
            <v>70.168999999999997</v>
          </cell>
          <cell r="J338">
            <v>4486.4349202637613</v>
          </cell>
          <cell r="K338">
            <v>68132.360267441851</v>
          </cell>
          <cell r="M338">
            <v>4718.0379295081975</v>
          </cell>
        </row>
        <row r="339">
          <cell r="A339" t="str">
            <v>UKJ4100</v>
          </cell>
          <cell r="B339" t="str">
            <v>Medway</v>
          </cell>
          <cell r="C339">
            <v>442.55921569999981</v>
          </cell>
          <cell r="D339">
            <v>108.782</v>
          </cell>
          <cell r="E339">
            <v>468.85868259999978</v>
          </cell>
          <cell r="F339">
            <v>7.3849999999999998</v>
          </cell>
          <cell r="G339">
            <v>911.41789829999959</v>
          </cell>
          <cell r="H339">
            <v>116.167</v>
          </cell>
          <cell r="J339">
            <v>4068.3129166590043</v>
          </cell>
          <cell r="K339">
            <v>63487.973270142153</v>
          </cell>
          <cell r="M339">
            <v>4255.3770740384598</v>
          </cell>
        </row>
        <row r="340">
          <cell r="A340" t="str">
            <v>UKJ2406</v>
          </cell>
          <cell r="B340" t="str">
            <v>Mid Sussex</v>
          </cell>
          <cell r="C340">
            <v>269.18784359999995</v>
          </cell>
          <cell r="D340">
            <v>57.917000000000002</v>
          </cell>
          <cell r="E340">
            <v>257.1024415</v>
          </cell>
          <cell r="F340">
            <v>5.3040000000000003</v>
          </cell>
          <cell r="G340">
            <v>526.29028509999989</v>
          </cell>
          <cell r="H340">
            <v>63.221000000000004</v>
          </cell>
          <cell r="J340">
            <v>4647.8209092321767</v>
          </cell>
          <cell r="K340">
            <v>48473.310991704377</v>
          </cell>
          <cell r="M340">
            <v>4984.9600666666656</v>
          </cell>
        </row>
        <row r="341">
          <cell r="A341" t="str">
            <v>UKJ1200</v>
          </cell>
          <cell r="B341" t="str">
            <v>Milton Keynes</v>
          </cell>
          <cell r="C341">
            <v>415.66425560000027</v>
          </cell>
          <cell r="D341">
            <v>100.517</v>
          </cell>
          <cell r="E341">
            <v>1054.9672848999996</v>
          </cell>
          <cell r="F341">
            <v>7.32</v>
          </cell>
          <cell r="G341">
            <v>1470.6315405</v>
          </cell>
          <cell r="H341">
            <v>107.83699999999999</v>
          </cell>
          <cell r="J341">
            <v>4135.2632450232322</v>
          </cell>
          <cell r="K341">
            <v>144121.21378415296</v>
          </cell>
          <cell r="M341">
            <v>4329.8359958333358</v>
          </cell>
        </row>
        <row r="342">
          <cell r="A342" t="str">
            <v>UKJ2304</v>
          </cell>
          <cell r="B342" t="str">
            <v>Mole Valley</v>
          </cell>
          <cell r="C342">
            <v>183.75139080000002</v>
          </cell>
          <cell r="D342">
            <v>35.529000000000003</v>
          </cell>
          <cell r="E342">
            <v>256.60804660000002</v>
          </cell>
          <cell r="F342">
            <v>3.8559999999999999</v>
          </cell>
          <cell r="G342">
            <v>440.35943740000005</v>
          </cell>
          <cell r="H342">
            <v>39.385000000000005</v>
          </cell>
          <cell r="J342">
            <v>5171.8706071096858</v>
          </cell>
          <cell r="K342">
            <v>66547.729927385895</v>
          </cell>
          <cell r="M342">
            <v>5250.0397371428571</v>
          </cell>
        </row>
        <row r="343">
          <cell r="A343" t="str">
            <v>UKJ3308</v>
          </cell>
          <cell r="B343" t="str">
            <v>New Forest</v>
          </cell>
          <cell r="C343">
            <v>353.95947550000005</v>
          </cell>
          <cell r="D343">
            <v>80.540000000000006</v>
          </cell>
          <cell r="E343">
            <v>438.07946730000003</v>
          </cell>
          <cell r="F343">
            <v>7.0890000000000004</v>
          </cell>
          <cell r="G343">
            <v>792.03894280000009</v>
          </cell>
          <cell r="H343">
            <v>87.629000000000005</v>
          </cell>
          <cell r="J343">
            <v>4394.8283523714936</v>
          </cell>
          <cell r="K343">
            <v>61797.075370292005</v>
          </cell>
          <cell r="M343">
            <v>4657.3615197368426</v>
          </cell>
        </row>
        <row r="344">
          <cell r="A344" t="str">
            <v>UKJ1402</v>
          </cell>
          <cell r="B344" t="str">
            <v>Oxford</v>
          </cell>
          <cell r="C344">
            <v>231.12834790000008</v>
          </cell>
          <cell r="D344">
            <v>57.573999999999998</v>
          </cell>
          <cell r="E344">
            <v>670.0285888999997</v>
          </cell>
          <cell r="F344">
            <v>6.3860000000000001</v>
          </cell>
          <cell r="G344">
            <v>901.15693679999981</v>
          </cell>
          <cell r="H344">
            <v>63.96</v>
          </cell>
          <cell r="J344">
            <v>4014.4570101087306</v>
          </cell>
          <cell r="K344">
            <v>104921.48275916063</v>
          </cell>
          <cell r="M344">
            <v>4280.1545907407417</v>
          </cell>
        </row>
        <row r="345">
          <cell r="A345" t="str">
            <v>UKJ3100</v>
          </cell>
          <cell r="B345" t="str">
            <v>Portsmouth</v>
          </cell>
          <cell r="C345">
            <v>331.29399259999997</v>
          </cell>
          <cell r="D345">
            <v>88.4</v>
          </cell>
          <cell r="E345">
            <v>664.48336520000032</v>
          </cell>
          <cell r="F345">
            <v>7.2140000000000004</v>
          </cell>
          <cell r="G345">
            <v>995.77735780000035</v>
          </cell>
          <cell r="H345">
            <v>95.614000000000004</v>
          </cell>
          <cell r="J345">
            <v>3747.6695995475111</v>
          </cell>
          <cell r="K345">
            <v>92110.253008039959</v>
          </cell>
          <cell r="M345">
            <v>3991.4938867469873</v>
          </cell>
        </row>
        <row r="346">
          <cell r="A346" t="str">
            <v>UKJ1103</v>
          </cell>
          <cell r="B346" t="str">
            <v>Reading</v>
          </cell>
          <cell r="C346">
            <v>276.52654189999987</v>
          </cell>
          <cell r="D346">
            <v>66.239000000000004</v>
          </cell>
          <cell r="E346">
            <v>563.03487289999975</v>
          </cell>
          <cell r="F346">
            <v>6.2539999999999996</v>
          </cell>
          <cell r="G346">
            <v>839.56141479999962</v>
          </cell>
          <cell r="H346">
            <v>72.493000000000009</v>
          </cell>
          <cell r="J346">
            <v>4174.678692311174</v>
          </cell>
          <cell r="K346">
            <v>90027.961768468143</v>
          </cell>
          <cell r="M346">
            <v>4608.7756983333311</v>
          </cell>
        </row>
        <row r="347">
          <cell r="A347" t="str">
            <v>UKJ2305</v>
          </cell>
          <cell r="B347" t="str">
            <v>Reigate and Banstead</v>
          </cell>
          <cell r="C347">
            <v>266.05928330000006</v>
          </cell>
          <cell r="D347">
            <v>56.500999999999998</v>
          </cell>
          <cell r="E347">
            <v>342.81242160000005</v>
          </cell>
          <cell r="F347">
            <v>4.952</v>
          </cell>
          <cell r="G347">
            <v>608.87170490000017</v>
          </cell>
          <cell r="H347">
            <v>61.452999999999996</v>
          </cell>
          <cell r="J347">
            <v>4708.93051981381</v>
          </cell>
          <cell r="K347">
            <v>69227.064135702749</v>
          </cell>
          <cell r="M347">
            <v>4837.4415145454559</v>
          </cell>
        </row>
        <row r="348">
          <cell r="A348" t="str">
            <v>UKJ2206</v>
          </cell>
          <cell r="B348" t="str">
            <v>Rother</v>
          </cell>
          <cell r="C348">
            <v>205.5242265</v>
          </cell>
          <cell r="D348">
            <v>43.945</v>
          </cell>
          <cell r="E348">
            <v>156.78986789999999</v>
          </cell>
          <cell r="F348">
            <v>4.6790000000000003</v>
          </cell>
          <cell r="G348">
            <v>362.31409439999999</v>
          </cell>
          <cell r="H348">
            <v>48.624000000000002</v>
          </cell>
          <cell r="J348">
            <v>4676.8512117419505</v>
          </cell>
          <cell r="K348">
            <v>33509.268625774734</v>
          </cell>
          <cell r="M348">
            <v>5138.1056625000001</v>
          </cell>
        </row>
        <row r="349">
          <cell r="A349" t="str">
            <v>UKJ2312</v>
          </cell>
          <cell r="B349" t="str">
            <v>Runnymede</v>
          </cell>
          <cell r="C349">
            <v>160.5980854</v>
          </cell>
          <cell r="D349">
            <v>33.201000000000001</v>
          </cell>
          <cell r="E349">
            <v>271.51093969999994</v>
          </cell>
          <cell r="F349">
            <v>2.9969999999999999</v>
          </cell>
          <cell r="G349">
            <v>432.10902509999994</v>
          </cell>
          <cell r="H349">
            <v>36.198</v>
          </cell>
          <cell r="J349">
            <v>4837.1460317460323</v>
          </cell>
          <cell r="K349">
            <v>90594.240807474111</v>
          </cell>
          <cell r="M349">
            <v>4723.4731000000002</v>
          </cell>
        </row>
        <row r="350">
          <cell r="A350" t="str">
            <v>UKJ3310</v>
          </cell>
          <cell r="B350" t="str">
            <v>Rushmoor</v>
          </cell>
          <cell r="C350">
            <v>150.29471370000005</v>
          </cell>
          <cell r="D350">
            <v>37.283000000000001</v>
          </cell>
          <cell r="E350">
            <v>308.11044820000006</v>
          </cell>
          <cell r="F350">
            <v>2.823</v>
          </cell>
          <cell r="G350">
            <v>458.40516190000011</v>
          </cell>
          <cell r="H350">
            <v>40.106000000000002</v>
          </cell>
          <cell r="J350">
            <v>4031.1861625942133</v>
          </cell>
          <cell r="K350">
            <v>109142.91470067306</v>
          </cell>
          <cell r="M350">
            <v>4174.8531583333342</v>
          </cell>
        </row>
        <row r="351">
          <cell r="A351" t="str">
            <v>UKJ4207</v>
          </cell>
          <cell r="B351" t="str">
            <v>Sevenoaks</v>
          </cell>
          <cell r="C351">
            <v>252.77867560000004</v>
          </cell>
          <cell r="D351">
            <v>47.697000000000003</v>
          </cell>
          <cell r="E351">
            <v>237.06660539999996</v>
          </cell>
          <cell r="F351">
            <v>4.8710000000000004</v>
          </cell>
          <cell r="G351">
            <v>489.845281</v>
          </cell>
          <cell r="H351">
            <v>52.568000000000005</v>
          </cell>
          <cell r="J351">
            <v>5299.6766169780085</v>
          </cell>
          <cell r="K351">
            <v>48668.980784233208</v>
          </cell>
          <cell r="M351">
            <v>5495.1886000000013</v>
          </cell>
        </row>
        <row r="352">
          <cell r="A352" t="str">
            <v>UKJ4208</v>
          </cell>
          <cell r="B352" t="str">
            <v>Shepway</v>
          </cell>
          <cell r="C352">
            <v>200.9469282</v>
          </cell>
          <cell r="D352">
            <v>48.387999999999998</v>
          </cell>
          <cell r="E352">
            <v>270.61870579999987</v>
          </cell>
          <cell r="F352">
            <v>4.9630000000000001</v>
          </cell>
          <cell r="G352">
            <v>471.56563399999987</v>
          </cell>
          <cell r="H352">
            <v>53.350999999999999</v>
          </cell>
          <cell r="J352">
            <v>4152.8256633876163</v>
          </cell>
          <cell r="K352">
            <v>54527.242756397318</v>
          </cell>
          <cell r="M352">
            <v>4566.9756409090905</v>
          </cell>
        </row>
        <row r="353">
          <cell r="A353" t="str">
            <v>UKJ1104</v>
          </cell>
          <cell r="B353" t="str">
            <v>Slough</v>
          </cell>
          <cell r="C353">
            <v>202.58031170000004</v>
          </cell>
          <cell r="D353">
            <v>50.701999999999998</v>
          </cell>
          <cell r="E353">
            <v>572.59184949999997</v>
          </cell>
          <cell r="F353">
            <v>4.4089999999999998</v>
          </cell>
          <cell r="G353">
            <v>775.17216120000001</v>
          </cell>
          <cell r="H353">
            <v>55.110999999999997</v>
          </cell>
          <cell r="J353">
            <v>3995.5092836574504</v>
          </cell>
          <cell r="K353">
            <v>129868.87037877069</v>
          </cell>
          <cell r="M353">
            <v>4220.423160416668</v>
          </cell>
        </row>
        <row r="354">
          <cell r="A354" t="str">
            <v>UKJ1304</v>
          </cell>
          <cell r="B354" t="str">
            <v>South Bucks</v>
          </cell>
          <cell r="C354">
            <v>150.45715819999998</v>
          </cell>
          <cell r="D354">
            <v>27.635999999999999</v>
          </cell>
          <cell r="E354">
            <v>205.98418539999997</v>
          </cell>
          <cell r="F354">
            <v>2.778</v>
          </cell>
          <cell r="G354">
            <v>356.44134359999998</v>
          </cell>
          <cell r="H354">
            <v>30.413999999999998</v>
          </cell>
          <cell r="J354">
            <v>5444.2451223042408</v>
          </cell>
          <cell r="K354">
            <v>74148.374874010071</v>
          </cell>
          <cell r="M354">
            <v>5786.8137769230761</v>
          </cell>
        </row>
        <row r="355">
          <cell r="A355" t="str">
            <v>UKJ1403</v>
          </cell>
          <cell r="B355" t="str">
            <v>South Oxfordshire</v>
          </cell>
          <cell r="C355">
            <v>300.35627340000008</v>
          </cell>
          <cell r="D355">
            <v>58.012</v>
          </cell>
          <cell r="E355">
            <v>460.82018630000005</v>
          </cell>
          <cell r="F355">
            <v>5.83</v>
          </cell>
          <cell r="G355">
            <v>761.17645970000012</v>
          </cell>
          <cell r="H355">
            <v>63.841999999999999</v>
          </cell>
          <cell r="J355">
            <v>5177.4852340895004</v>
          </cell>
          <cell r="K355">
            <v>79042.913602058325</v>
          </cell>
          <cell r="M355">
            <v>5562.1532111111128</v>
          </cell>
        </row>
        <row r="356">
          <cell r="A356" t="str">
            <v>UKJ3200</v>
          </cell>
          <cell r="B356" t="str">
            <v>Southampton</v>
          </cell>
          <cell r="C356">
            <v>425.09642829999996</v>
          </cell>
          <cell r="D356">
            <v>102.916</v>
          </cell>
          <cell r="E356">
            <v>658.65286759999992</v>
          </cell>
          <cell r="F356">
            <v>8.5950000000000006</v>
          </cell>
          <cell r="G356">
            <v>1083.7492958999999</v>
          </cell>
          <cell r="H356">
            <v>111.511</v>
          </cell>
          <cell r="J356">
            <v>4130.5183674064283</v>
          </cell>
          <cell r="K356">
            <v>76632.096288539833</v>
          </cell>
          <cell r="M356">
            <v>4337.7186561224489</v>
          </cell>
        </row>
        <row r="357">
          <cell r="A357" t="str">
            <v>UKJ2313</v>
          </cell>
          <cell r="B357" t="str">
            <v>Spelthorne</v>
          </cell>
          <cell r="C357">
            <v>180.18174109999995</v>
          </cell>
          <cell r="D357">
            <v>40.856000000000002</v>
          </cell>
          <cell r="E357">
            <v>401.99480630000011</v>
          </cell>
          <cell r="F357">
            <v>3.093</v>
          </cell>
          <cell r="G357">
            <v>582.17654740000012</v>
          </cell>
          <cell r="H357">
            <v>43.948999999999998</v>
          </cell>
          <cell r="J357">
            <v>4410.165975621695</v>
          </cell>
          <cell r="K357">
            <v>129969.22285806664</v>
          </cell>
          <cell r="M357">
            <v>4620.0446435897429</v>
          </cell>
        </row>
        <row r="358">
          <cell r="A358" t="str">
            <v>UKJ2308</v>
          </cell>
          <cell r="B358" t="str">
            <v>Surrey Heath</v>
          </cell>
          <cell r="C358">
            <v>168.78311940000003</v>
          </cell>
          <cell r="D358">
            <v>34.488999999999997</v>
          </cell>
          <cell r="E358">
            <v>269.34975420000001</v>
          </cell>
          <cell r="F358">
            <v>2.7559999999999998</v>
          </cell>
          <cell r="G358">
            <v>438.13287360000004</v>
          </cell>
          <cell r="H358">
            <v>37.244999999999997</v>
          </cell>
          <cell r="J358">
            <v>4893.8246803328611</v>
          </cell>
          <cell r="K358">
            <v>97732.131422351231</v>
          </cell>
          <cell r="M358">
            <v>5114.6399818181826</v>
          </cell>
        </row>
        <row r="359">
          <cell r="A359" t="str">
            <v>UKJ4209</v>
          </cell>
          <cell r="B359" t="str">
            <v>Swale</v>
          </cell>
          <cell r="C359">
            <v>239.54534669999998</v>
          </cell>
          <cell r="D359">
            <v>56.715000000000003</v>
          </cell>
          <cell r="E359">
            <v>749.20347879999997</v>
          </cell>
          <cell r="F359">
            <v>4.8810000000000002</v>
          </cell>
          <cell r="G359">
            <v>988.74882549999995</v>
          </cell>
          <cell r="H359">
            <v>61.596000000000004</v>
          </cell>
          <cell r="J359">
            <v>4223.6682835228776</v>
          </cell>
          <cell r="K359">
            <v>153493.84937512805</v>
          </cell>
          <cell r="M359">
            <v>4519.7235226415096</v>
          </cell>
        </row>
        <row r="360">
          <cell r="A360" t="str">
            <v>UKJ2309</v>
          </cell>
          <cell r="B360" t="str">
            <v>Tandridge</v>
          </cell>
          <cell r="C360">
            <v>178.07987600000001</v>
          </cell>
          <cell r="D360">
            <v>34.293999999999997</v>
          </cell>
          <cell r="E360">
            <v>136.32209269999998</v>
          </cell>
          <cell r="F360">
            <v>3.48</v>
          </cell>
          <cell r="G360">
            <v>314.4019687</v>
          </cell>
          <cell r="H360">
            <v>37.773999999999994</v>
          </cell>
          <cell r="J360">
            <v>5192.741470811221</v>
          </cell>
          <cell r="K360">
            <v>39173.01514367816</v>
          </cell>
          <cell r="M360">
            <v>5396.3598787878791</v>
          </cell>
        </row>
        <row r="361">
          <cell r="A361" t="str">
            <v>UKJ3312</v>
          </cell>
          <cell r="B361" t="str">
            <v>Test Valley</v>
          </cell>
          <cell r="C361">
            <v>241.8400106</v>
          </cell>
          <cell r="D361">
            <v>49.584000000000003</v>
          </cell>
          <cell r="E361">
            <v>305.72773189999987</v>
          </cell>
          <cell r="F361">
            <v>5.1820000000000004</v>
          </cell>
          <cell r="G361">
            <v>547.56774249999989</v>
          </cell>
          <cell r="H361">
            <v>54.766000000000005</v>
          </cell>
          <cell r="J361">
            <v>4877.3800137141016</v>
          </cell>
          <cell r="K361">
            <v>58998.018506368171</v>
          </cell>
          <cell r="M361">
            <v>5145.5321404255319</v>
          </cell>
        </row>
        <row r="362">
          <cell r="A362" t="str">
            <v>UKJ4210</v>
          </cell>
          <cell r="B362" t="str">
            <v>Thanet</v>
          </cell>
          <cell r="C362">
            <v>247.50965759999991</v>
          </cell>
          <cell r="D362">
            <v>64.278000000000006</v>
          </cell>
          <cell r="E362">
            <v>254.49016449999999</v>
          </cell>
          <cell r="F362">
            <v>5.5019999999999998</v>
          </cell>
          <cell r="G362">
            <v>501.9998220999999</v>
          </cell>
          <cell r="H362">
            <v>69.78</v>
          </cell>
          <cell r="J362">
            <v>3850.6123028096686</v>
          </cell>
          <cell r="K362">
            <v>46254.119320247184</v>
          </cell>
          <cell r="M362">
            <v>4267.4078896551709</v>
          </cell>
        </row>
        <row r="363">
          <cell r="A363" t="str">
            <v>UKJ4211</v>
          </cell>
          <cell r="B363" t="str">
            <v>Tonbridge and Malling</v>
          </cell>
          <cell r="C363">
            <v>222.71744919999998</v>
          </cell>
          <cell r="D363">
            <v>48.462000000000003</v>
          </cell>
          <cell r="E363">
            <v>308.66231459999995</v>
          </cell>
          <cell r="F363">
            <v>4.1459999999999999</v>
          </cell>
          <cell r="G363">
            <v>531.37976379999986</v>
          </cell>
          <cell r="H363">
            <v>52.608000000000004</v>
          </cell>
          <cell r="J363">
            <v>4595.7131195575912</v>
          </cell>
          <cell r="K363">
            <v>74448.218668596222</v>
          </cell>
          <cell r="M363">
            <v>4738.6691319148931</v>
          </cell>
        </row>
        <row r="364">
          <cell r="A364" t="str">
            <v>UKJ4212</v>
          </cell>
          <cell r="B364" t="str">
            <v>Tunbridge Wells</v>
          </cell>
          <cell r="C364">
            <v>232.1234255999999</v>
          </cell>
          <cell r="D364">
            <v>47.218000000000004</v>
          </cell>
          <cell r="E364">
            <v>283.17322180000008</v>
          </cell>
          <cell r="F364">
            <v>5.4210000000000003</v>
          </cell>
          <cell r="G364">
            <v>515.29664739999998</v>
          </cell>
          <cell r="H364">
            <v>52.639000000000003</v>
          </cell>
          <cell r="J364">
            <v>4915.9944427972359</v>
          </cell>
          <cell r="K364">
            <v>52236.344180040593</v>
          </cell>
          <cell r="M364">
            <v>5158.2983466666647</v>
          </cell>
        </row>
        <row r="365">
          <cell r="A365" t="str">
            <v>UKJ1404</v>
          </cell>
          <cell r="B365" t="str">
            <v>Vale of White Horse</v>
          </cell>
          <cell r="C365">
            <v>244.16618809999991</v>
          </cell>
          <cell r="D365">
            <v>51.966999999999999</v>
          </cell>
          <cell r="E365">
            <v>486.1899406</v>
          </cell>
          <cell r="F365">
            <v>5.07</v>
          </cell>
          <cell r="G365">
            <v>730.35612869999989</v>
          </cell>
          <cell r="H365">
            <v>57.036999999999999</v>
          </cell>
          <cell r="J365">
            <v>4698.4853483941715</v>
          </cell>
          <cell r="K365">
            <v>95895.451794871798</v>
          </cell>
          <cell r="M365">
            <v>5195.0252787234022</v>
          </cell>
        </row>
        <row r="366">
          <cell r="A366" t="str">
            <v>UKJ2310</v>
          </cell>
          <cell r="B366" t="str">
            <v>Waverley</v>
          </cell>
          <cell r="C366">
            <v>257.0958806000001</v>
          </cell>
          <cell r="D366">
            <v>51.280999999999999</v>
          </cell>
          <cell r="E366">
            <v>216.12987570000001</v>
          </cell>
          <cell r="F366">
            <v>4.9749999999999996</v>
          </cell>
          <cell r="G366">
            <v>473.22575630000011</v>
          </cell>
          <cell r="H366">
            <v>56.256</v>
          </cell>
          <cell r="J366">
            <v>5013.472447885184</v>
          </cell>
          <cell r="K366">
            <v>43443.191095477392</v>
          </cell>
          <cell r="M366">
            <v>5356.1641791666689</v>
          </cell>
        </row>
        <row r="367">
          <cell r="A367" t="str">
            <v>UKJ2207</v>
          </cell>
          <cell r="B367" t="str">
            <v>Wealden</v>
          </cell>
          <cell r="C367">
            <v>326.42199429999988</v>
          </cell>
          <cell r="D367">
            <v>63.670999999999999</v>
          </cell>
          <cell r="E367">
            <v>216.59811513430006</v>
          </cell>
          <cell r="F367">
            <v>6.5949999999999998</v>
          </cell>
          <cell r="G367">
            <v>543.02010943429991</v>
          </cell>
          <cell r="H367">
            <v>70.266000000000005</v>
          </cell>
          <cell r="J367">
            <v>5126.698093323489</v>
          </cell>
          <cell r="K367">
            <v>32842.777124230488</v>
          </cell>
          <cell r="M367">
            <v>5351.1802344262278</v>
          </cell>
        </row>
        <row r="368">
          <cell r="A368" t="str">
            <v>UKJ1102</v>
          </cell>
          <cell r="B368" t="str">
            <v>West Berkshire</v>
          </cell>
          <cell r="C368">
            <v>338.87937579999999</v>
          </cell>
          <cell r="D368">
            <v>65.632000000000005</v>
          </cell>
          <cell r="E368">
            <v>588.03657729999998</v>
          </cell>
          <cell r="F368">
            <v>6.7549999999999999</v>
          </cell>
          <cell r="G368">
            <v>926.91595310000002</v>
          </cell>
          <cell r="H368">
            <v>72.387</v>
          </cell>
          <cell r="J368">
            <v>5163.3254479522184</v>
          </cell>
          <cell r="K368">
            <v>87052.046972612879</v>
          </cell>
          <cell r="M368">
            <v>5555.399603278689</v>
          </cell>
        </row>
        <row r="369">
          <cell r="A369" t="str">
            <v>UKJ1405</v>
          </cell>
          <cell r="B369" t="str">
            <v>West Oxfordshire</v>
          </cell>
          <cell r="C369">
            <v>228.28500749999992</v>
          </cell>
          <cell r="D369">
            <v>46.899000000000001</v>
          </cell>
          <cell r="E369">
            <v>302.63299000000001</v>
          </cell>
          <cell r="F369">
            <v>5.0709999999999997</v>
          </cell>
          <cell r="G369">
            <v>530.91799749999996</v>
          </cell>
          <cell r="H369">
            <v>51.97</v>
          </cell>
          <cell r="J369">
            <v>4867.5879549670553</v>
          </cell>
          <cell r="K369">
            <v>59679.154013015184</v>
          </cell>
          <cell r="M369">
            <v>5435.3573214285689</v>
          </cell>
        </row>
        <row r="370">
          <cell r="A370" t="str">
            <v>UKJ3313</v>
          </cell>
          <cell r="B370" t="str">
            <v>Winchester</v>
          </cell>
          <cell r="C370">
            <v>236.00936420000005</v>
          </cell>
          <cell r="D370">
            <v>48.968000000000004</v>
          </cell>
          <cell r="E370">
            <v>422.81200529999995</v>
          </cell>
          <cell r="F370">
            <v>5.734</v>
          </cell>
          <cell r="G370">
            <v>658.82136949999995</v>
          </cell>
          <cell r="H370">
            <v>54.702000000000005</v>
          </cell>
          <cell r="J370">
            <v>4819.6651731743186</v>
          </cell>
          <cell r="K370">
            <v>73737.705842343901</v>
          </cell>
          <cell r="M370">
            <v>5244.6525377777789</v>
          </cell>
        </row>
        <row r="371">
          <cell r="A371" t="str">
            <v>UKJ1105</v>
          </cell>
          <cell r="B371" t="str">
            <v>Windsor and Maidenhead</v>
          </cell>
          <cell r="C371">
            <v>300.27415560000003</v>
          </cell>
          <cell r="D371">
            <v>61.316000000000003</v>
          </cell>
          <cell r="E371">
            <v>461.25037769999994</v>
          </cell>
          <cell r="F371">
            <v>6.3150000000000004</v>
          </cell>
          <cell r="G371">
            <v>761.52453330000003</v>
          </cell>
          <cell r="H371">
            <v>67.631</v>
          </cell>
          <cell r="J371">
            <v>4897.1582555939722</v>
          </cell>
          <cell r="K371">
            <v>73040.439857482168</v>
          </cell>
          <cell r="M371">
            <v>5267.9676421052636</v>
          </cell>
        </row>
        <row r="372">
          <cell r="A372" t="str">
            <v>UKJ2311</v>
          </cell>
          <cell r="B372" t="str">
            <v>Woking</v>
          </cell>
          <cell r="C372">
            <v>192.82280869999994</v>
          </cell>
          <cell r="D372">
            <v>39.956000000000003</v>
          </cell>
          <cell r="E372">
            <v>313.90601120000002</v>
          </cell>
          <cell r="F372">
            <v>3.4</v>
          </cell>
          <cell r="G372">
            <v>506.72881989999996</v>
          </cell>
          <cell r="H372">
            <v>43.356000000000002</v>
          </cell>
          <cell r="J372">
            <v>4825.8786840524563</v>
          </cell>
          <cell r="K372">
            <v>92325.297411764725</v>
          </cell>
          <cell r="M372">
            <v>5074.2844394736821</v>
          </cell>
        </row>
        <row r="373">
          <cell r="A373" t="str">
            <v>UKJ1106</v>
          </cell>
          <cell r="B373" t="str">
            <v>Wokingham</v>
          </cell>
          <cell r="C373">
            <v>297.2951554</v>
          </cell>
          <cell r="D373">
            <v>62.213999999999999</v>
          </cell>
          <cell r="E373">
            <v>410.08856380000009</v>
          </cell>
          <cell r="F373">
            <v>3.9260000000000002</v>
          </cell>
          <cell r="G373">
            <v>707.38371920000009</v>
          </cell>
          <cell r="H373">
            <v>66.14</v>
          </cell>
          <cell r="J373">
            <v>4778.5893110875359</v>
          </cell>
          <cell r="K373">
            <v>104454.55012735611</v>
          </cell>
          <cell r="M373">
            <v>4795.0831516129028</v>
          </cell>
        </row>
        <row r="374">
          <cell r="A374" t="str">
            <v>UKJ2407</v>
          </cell>
          <cell r="B374" t="str">
            <v>Worthing</v>
          </cell>
          <cell r="C374">
            <v>199.45627329999999</v>
          </cell>
          <cell r="D374">
            <v>48.03</v>
          </cell>
          <cell r="E374">
            <v>220.71982479999997</v>
          </cell>
          <cell r="F374">
            <v>4.1550000000000002</v>
          </cell>
          <cell r="G374">
            <v>420.17609809999999</v>
          </cell>
          <cell r="H374">
            <v>52.185000000000002</v>
          </cell>
          <cell r="J374">
            <v>4152.7435623568599</v>
          </cell>
          <cell r="K374">
            <v>53121.498146811064</v>
          </cell>
          <cell r="M374">
            <v>4243.7504957446808</v>
          </cell>
        </row>
        <row r="375">
          <cell r="A375" t="str">
            <v>UKJ1305</v>
          </cell>
          <cell r="B375" t="str">
            <v>Wycombe</v>
          </cell>
          <cell r="C375">
            <v>334.38208620000006</v>
          </cell>
          <cell r="D375">
            <v>69.927000000000007</v>
          </cell>
          <cell r="E375">
            <v>389.29193120000002</v>
          </cell>
          <cell r="F375">
            <v>6.5869999999999997</v>
          </cell>
          <cell r="G375">
            <v>723.67401740000014</v>
          </cell>
          <cell r="H375">
            <v>76.51400000000001</v>
          </cell>
          <cell r="J375">
            <v>4781.8737569179293</v>
          </cell>
          <cell r="K375">
            <v>59100.035099438297</v>
          </cell>
          <cell r="M375">
            <v>5144.3397876923082</v>
          </cell>
        </row>
        <row r="376">
          <cell r="A376" t="str">
            <v>UKJ</v>
          </cell>
          <cell r="B376" t="str">
            <v>TOTAL SOUTH EAST</v>
          </cell>
          <cell r="C376">
            <v>16441.790488400002</v>
          </cell>
          <cell r="D376">
            <v>3672.1450000000004</v>
          </cell>
          <cell r="E376">
            <v>23305.307074244291</v>
          </cell>
          <cell r="F376">
            <v>330.88099999999997</v>
          </cell>
          <cell r="G376">
            <v>39747.097562644289</v>
          </cell>
          <cell r="H376">
            <v>4003.0260000000007</v>
          </cell>
          <cell r="J376">
            <v>4477.43498374928</v>
          </cell>
          <cell r="K376">
            <v>70434.104932722912</v>
          </cell>
          <cell r="M376">
            <v>4724.6524391954026</v>
          </cell>
        </row>
        <row r="377">
          <cell r="A377" t="str">
            <v>UKK1201</v>
          </cell>
          <cell r="B377" t="str">
            <v>Bath and North East Somerset</v>
          </cell>
          <cell r="C377">
            <v>337.40158369999995</v>
          </cell>
          <cell r="D377">
            <v>77.694999999999993</v>
          </cell>
          <cell r="E377">
            <v>395.36341349999998</v>
          </cell>
          <cell r="F377">
            <v>8.4160000000000004</v>
          </cell>
          <cell r="G377">
            <v>732.76499719999993</v>
          </cell>
          <cell r="H377">
            <v>86.11099999999999</v>
          </cell>
          <cell r="J377">
            <v>4342.6421738850622</v>
          </cell>
          <cell r="K377">
            <v>46977.591908269962</v>
          </cell>
          <cell r="M377">
            <v>4559.4808608108096</v>
          </cell>
        </row>
        <row r="378">
          <cell r="A378" t="str">
            <v>UKK2101</v>
          </cell>
          <cell r="B378" t="str">
            <v>Bournemouth</v>
          </cell>
          <cell r="C378">
            <v>343.58608279999999</v>
          </cell>
          <cell r="D378">
            <v>86.268000000000001</v>
          </cell>
          <cell r="E378">
            <v>419.31874919999984</v>
          </cell>
          <cell r="F378">
            <v>8.7669999999999995</v>
          </cell>
          <cell r="G378">
            <v>762.90483199999983</v>
          </cell>
          <cell r="H378">
            <v>95.034999999999997</v>
          </cell>
          <cell r="J378">
            <v>3982.7755691565822</v>
          </cell>
          <cell r="K378">
            <v>47829.217428995078</v>
          </cell>
          <cell r="M378">
            <v>4706.6586684931508</v>
          </cell>
        </row>
        <row r="379">
          <cell r="A379" t="str">
            <v>UKK1100</v>
          </cell>
          <cell r="B379" t="str">
            <v>Bristol, City of</v>
          </cell>
          <cell r="C379">
            <v>718.75485690000062</v>
          </cell>
          <cell r="D379">
            <v>189.39099999999999</v>
          </cell>
          <cell r="E379">
            <v>1176.2170573999995</v>
          </cell>
          <cell r="F379">
            <v>17.5</v>
          </cell>
          <cell r="G379">
            <v>1894.9719143000002</v>
          </cell>
          <cell r="H379">
            <v>206.89099999999999</v>
          </cell>
          <cell r="J379">
            <v>3795.0845441441284</v>
          </cell>
          <cell r="K379">
            <v>67212.40327999997</v>
          </cell>
          <cell r="M379">
            <v>3906.2763961956553</v>
          </cell>
        </row>
        <row r="380">
          <cell r="A380" t="str">
            <v>UKK3001</v>
          </cell>
          <cell r="B380" t="str">
            <v>Caradon</v>
          </cell>
          <cell r="C380">
            <v>200.48365829999995</v>
          </cell>
          <cell r="D380">
            <v>39.869</v>
          </cell>
          <cell r="E380">
            <v>160.29327430000006</v>
          </cell>
          <cell r="F380">
            <v>4.6619999999999999</v>
          </cell>
          <cell r="G380">
            <v>360.77693260000001</v>
          </cell>
          <cell r="H380">
            <v>44.530999999999999</v>
          </cell>
          <cell r="J380">
            <v>5028.5599914720697</v>
          </cell>
          <cell r="K380">
            <v>34382.941720291732</v>
          </cell>
          <cell r="M380">
            <v>5568.9905083333324</v>
          </cell>
        </row>
        <row r="381">
          <cell r="A381" t="str">
            <v>UKK3002</v>
          </cell>
          <cell r="B381" t="str">
            <v>Carrick</v>
          </cell>
          <cell r="C381">
            <v>227.63369030000001</v>
          </cell>
          <cell r="D381">
            <v>44.78</v>
          </cell>
          <cell r="E381">
            <v>204.88869140000003</v>
          </cell>
          <cell r="F381">
            <v>5.5389999999999997</v>
          </cell>
          <cell r="G381">
            <v>432.52238170000004</v>
          </cell>
          <cell r="H381">
            <v>50.319000000000003</v>
          </cell>
          <cell r="J381">
            <v>5083.3785238945957</v>
          </cell>
          <cell r="K381">
            <v>36990.195233796723</v>
          </cell>
          <cell r="M381">
            <v>5552.0412268292685</v>
          </cell>
        </row>
        <row r="382">
          <cell r="A382" t="str">
            <v>UKK1301</v>
          </cell>
          <cell r="B382" t="str">
            <v>Cheltenham</v>
          </cell>
          <cell r="C382">
            <v>212.60790410000007</v>
          </cell>
          <cell r="D382">
            <v>53.192999999999998</v>
          </cell>
          <cell r="E382">
            <v>320.65696490000005</v>
          </cell>
          <cell r="F382">
            <v>4.0910000000000002</v>
          </cell>
          <cell r="G382">
            <v>533.26486900000009</v>
          </cell>
          <cell r="H382">
            <v>57.283999999999999</v>
          </cell>
          <cell r="J382">
            <v>3996.9150846915963</v>
          </cell>
          <cell r="K382">
            <v>78381.071840625766</v>
          </cell>
          <cell r="M382">
            <v>4252.1580820000017</v>
          </cell>
        </row>
        <row r="383">
          <cell r="A383" t="str">
            <v>UKK2202</v>
          </cell>
          <cell r="B383" t="str">
            <v>Christchurch</v>
          </cell>
          <cell r="C383">
            <v>91.870365300000046</v>
          </cell>
          <cell r="D383">
            <v>23.298999999999999</v>
          </cell>
          <cell r="E383">
            <v>119.844804</v>
          </cell>
          <cell r="F383">
            <v>1.925</v>
          </cell>
          <cell r="G383">
            <v>211.71516930000004</v>
          </cell>
          <cell r="H383">
            <v>25.224</v>
          </cell>
          <cell r="J383">
            <v>3943.1033649512874</v>
          </cell>
          <cell r="K383">
            <v>62257.041038961041</v>
          </cell>
          <cell r="M383">
            <v>4374.779300000002</v>
          </cell>
        </row>
        <row r="384">
          <cell r="A384" t="str">
            <v>UKK1302</v>
          </cell>
          <cell r="B384" t="str">
            <v>Cotswold</v>
          </cell>
          <cell r="C384">
            <v>221.82561319999991</v>
          </cell>
          <cell r="D384">
            <v>40.597000000000001</v>
          </cell>
          <cell r="E384">
            <v>201.77337879999999</v>
          </cell>
          <cell r="F384">
            <v>5.7430000000000003</v>
          </cell>
          <cell r="G384">
            <v>423.5989919999999</v>
          </cell>
          <cell r="H384">
            <v>46.34</v>
          </cell>
          <cell r="J384">
            <v>5464.0888045914699</v>
          </cell>
          <cell r="K384">
            <v>35133.793975274246</v>
          </cell>
          <cell r="M384">
            <v>6161.8225888888865</v>
          </cell>
        </row>
        <row r="385">
          <cell r="A385" t="str">
            <v>UKK4301</v>
          </cell>
          <cell r="B385" t="str">
            <v>East Devon</v>
          </cell>
          <cell r="C385">
            <v>282.62143709999992</v>
          </cell>
          <cell r="D385">
            <v>63.537999999999997</v>
          </cell>
          <cell r="E385">
            <v>224.43896639999997</v>
          </cell>
          <cell r="F385">
            <v>6.9989999999999997</v>
          </cell>
          <cell r="G385">
            <v>507.06040349999989</v>
          </cell>
          <cell r="H385">
            <v>70.536999999999992</v>
          </cell>
          <cell r="J385">
            <v>4448.0694560735292</v>
          </cell>
          <cell r="K385">
            <v>32067.290527218171</v>
          </cell>
          <cell r="M385">
            <v>4790.1938491525407</v>
          </cell>
        </row>
        <row r="386">
          <cell r="A386" t="str">
            <v>UKK2203</v>
          </cell>
          <cell r="B386" t="str">
            <v>East Dorset</v>
          </cell>
          <cell r="C386">
            <v>180.26160989999997</v>
          </cell>
          <cell r="D386">
            <v>38.768999999999998</v>
          </cell>
          <cell r="E386">
            <v>143.30700069999997</v>
          </cell>
          <cell r="F386">
            <v>3.4239999999999999</v>
          </cell>
          <cell r="G386">
            <v>323.56861059999994</v>
          </cell>
          <cell r="H386">
            <v>42.192999999999998</v>
          </cell>
          <cell r="J386">
            <v>4649.632693646985</v>
          </cell>
          <cell r="K386">
            <v>41853.680110981302</v>
          </cell>
          <cell r="M386">
            <v>4743.7265763157884</v>
          </cell>
        </row>
        <row r="387">
          <cell r="A387" t="str">
            <v>UKK4302</v>
          </cell>
          <cell r="B387" t="str">
            <v>Exeter</v>
          </cell>
          <cell r="C387">
            <v>196.56226919999997</v>
          </cell>
          <cell r="D387">
            <v>50.774999999999999</v>
          </cell>
          <cell r="E387">
            <v>401.88507779999992</v>
          </cell>
          <cell r="F387">
            <v>5.2249999999999996</v>
          </cell>
          <cell r="G387">
            <v>598.44734699999992</v>
          </cell>
          <cell r="H387">
            <v>56</v>
          </cell>
          <cell r="J387">
            <v>3871.2411462333826</v>
          </cell>
          <cell r="K387">
            <v>76915.804363636344</v>
          </cell>
          <cell r="M387">
            <v>3854.1621411764704</v>
          </cell>
        </row>
        <row r="388">
          <cell r="A388" t="str">
            <v>UKK1303</v>
          </cell>
          <cell r="B388" t="str">
            <v>Forest of Dean</v>
          </cell>
          <cell r="C388">
            <v>176.72283170000006</v>
          </cell>
          <cell r="D388">
            <v>35.886000000000003</v>
          </cell>
          <cell r="E388">
            <v>258.27921479999998</v>
          </cell>
          <cell r="F388">
            <v>3.2130000000000001</v>
          </cell>
          <cell r="G388">
            <v>435.00204650000001</v>
          </cell>
          <cell r="H388">
            <v>39.099000000000004</v>
          </cell>
          <cell r="J388">
            <v>4924.5619935350851</v>
          </cell>
          <cell r="K388">
            <v>80385.687768440708</v>
          </cell>
          <cell r="M388">
            <v>5197.7303441176482</v>
          </cell>
        </row>
        <row r="389">
          <cell r="A389" t="str">
            <v>UKK1304</v>
          </cell>
          <cell r="B389" t="str">
            <v>Gloucester</v>
          </cell>
          <cell r="C389">
            <v>208.99913789999999</v>
          </cell>
          <cell r="D389">
            <v>51.841999999999999</v>
          </cell>
          <cell r="E389">
            <v>376.03063410000016</v>
          </cell>
          <cell r="F389">
            <v>3.774</v>
          </cell>
          <cell r="G389">
            <v>585.02977200000009</v>
          </cell>
          <cell r="H389">
            <v>55.616</v>
          </cell>
          <cell r="J389">
            <v>4031.4636375911423</v>
          </cell>
          <cell r="K389">
            <v>99637.157949125627</v>
          </cell>
          <cell r="M389">
            <v>4179.9827580000001</v>
          </cell>
        </row>
        <row r="390">
          <cell r="A390" t="str">
            <v>UKK3007</v>
          </cell>
          <cell r="B390" t="str">
            <v>Isles of Scilly</v>
          </cell>
          <cell r="C390">
            <v>7.8041676999999989</v>
          </cell>
          <cell r="D390">
            <v>1.135</v>
          </cell>
          <cell r="E390">
            <v>8.4447171999999959</v>
          </cell>
          <cell r="F390">
            <v>0.46700000000000003</v>
          </cell>
          <cell r="G390">
            <v>16.248884899999993</v>
          </cell>
          <cell r="H390">
            <v>1.6020000000000001</v>
          </cell>
          <cell r="J390">
            <v>6875.9186784140966</v>
          </cell>
          <cell r="K390">
            <v>18082.906209850098</v>
          </cell>
          <cell r="M390">
            <v>7804.1676999999991</v>
          </cell>
        </row>
        <row r="391">
          <cell r="A391" t="str">
            <v>UKK1501</v>
          </cell>
          <cell r="B391" t="str">
            <v>Kennet</v>
          </cell>
          <cell r="C391">
            <v>212.61016650000002</v>
          </cell>
          <cell r="D391">
            <v>37.426000000000002</v>
          </cell>
          <cell r="E391">
            <v>208.22590450000004</v>
          </cell>
          <cell r="F391">
            <v>4.133</v>
          </cell>
          <cell r="G391">
            <v>420.83607100000006</v>
          </cell>
          <cell r="H391">
            <v>41.559000000000005</v>
          </cell>
          <cell r="J391">
            <v>5680.814580772726</v>
          </cell>
          <cell r="K391">
            <v>50381.297967578037</v>
          </cell>
          <cell r="M391">
            <v>6858.3924677419363</v>
          </cell>
        </row>
        <row r="392">
          <cell r="A392" t="str">
            <v>UKK3003</v>
          </cell>
          <cell r="B392" t="str">
            <v>Kerrier</v>
          </cell>
          <cell r="C392">
            <v>232.80088909999998</v>
          </cell>
          <cell r="D392">
            <v>45.296999999999997</v>
          </cell>
          <cell r="E392">
            <v>206.49735160000003</v>
          </cell>
          <cell r="F392">
            <v>4.8780000000000001</v>
          </cell>
          <cell r="G392">
            <v>439.29824070000001</v>
          </cell>
          <cell r="H392">
            <v>50.174999999999997</v>
          </cell>
          <cell r="J392">
            <v>5139.4328344040432</v>
          </cell>
          <cell r="K392">
            <v>42332.380401804025</v>
          </cell>
          <cell r="M392">
            <v>5413.9741651162785</v>
          </cell>
        </row>
        <row r="393">
          <cell r="A393" t="str">
            <v>UKK2301</v>
          </cell>
          <cell r="B393" t="str">
            <v>Mendip</v>
          </cell>
          <cell r="C393">
            <v>219.74004359999984</v>
          </cell>
          <cell r="D393">
            <v>48.37</v>
          </cell>
          <cell r="E393">
            <v>322.9285086999999</v>
          </cell>
          <cell r="F393">
            <v>5.9850000000000003</v>
          </cell>
          <cell r="G393">
            <v>542.66855229999976</v>
          </cell>
          <cell r="H393">
            <v>54.354999999999997</v>
          </cell>
          <cell r="J393">
            <v>4542.8993921852352</v>
          </cell>
          <cell r="K393">
            <v>53956.308888888867</v>
          </cell>
          <cell r="M393">
            <v>4776.9574695652136</v>
          </cell>
        </row>
        <row r="394">
          <cell r="A394" t="str">
            <v>UKK4303</v>
          </cell>
          <cell r="B394" t="str">
            <v>Mid Devon</v>
          </cell>
          <cell r="C394">
            <v>165.32492129999994</v>
          </cell>
          <cell r="D394">
            <v>33.07</v>
          </cell>
          <cell r="E394">
            <v>208.57134530000002</v>
          </cell>
          <cell r="F394">
            <v>4.6829999999999998</v>
          </cell>
          <cell r="G394">
            <v>373.89626659999999</v>
          </cell>
          <cell r="H394">
            <v>37.753</v>
          </cell>
          <cell r="J394">
            <v>4999.2416480193515</v>
          </cell>
          <cell r="K394">
            <v>44537.976788383516</v>
          </cell>
          <cell r="M394">
            <v>5166.4037906249987</v>
          </cell>
        </row>
        <row r="395">
          <cell r="A395" t="str">
            <v>UKK3004</v>
          </cell>
          <cell r="B395" t="str">
            <v>North Cornwall</v>
          </cell>
          <cell r="C395">
            <v>234.20839410000002</v>
          </cell>
          <cell r="D395">
            <v>43.688000000000002</v>
          </cell>
          <cell r="E395">
            <v>298.35299450000008</v>
          </cell>
          <cell r="F395">
            <v>6.9790000000000001</v>
          </cell>
          <cell r="G395">
            <v>532.5613886000001</v>
          </cell>
          <cell r="H395">
            <v>50.667000000000002</v>
          </cell>
          <cell r="J395">
            <v>5360.9319286760674</v>
          </cell>
          <cell r="K395">
            <v>42750.106677174386</v>
          </cell>
          <cell r="M395">
            <v>6163.3787921052635</v>
          </cell>
        </row>
        <row r="396">
          <cell r="A396" t="str">
            <v>UKK4304</v>
          </cell>
          <cell r="B396" t="str">
            <v>North Devon</v>
          </cell>
          <cell r="C396">
            <v>193.66368280000003</v>
          </cell>
          <cell r="D396">
            <v>42.487000000000002</v>
          </cell>
          <cell r="E396">
            <v>278.97370500000011</v>
          </cell>
          <cell r="F396">
            <v>6.45</v>
          </cell>
          <cell r="G396">
            <v>472.63738780000017</v>
          </cell>
          <cell r="H396">
            <v>48.937000000000005</v>
          </cell>
          <cell r="J396">
            <v>4558.1868053757626</v>
          </cell>
          <cell r="K396">
            <v>43251.737209302344</v>
          </cell>
          <cell r="M396">
            <v>4965.735456410257</v>
          </cell>
        </row>
        <row r="397">
          <cell r="A397" t="str">
            <v>UKK2204</v>
          </cell>
          <cell r="B397" t="str">
            <v>North Dorset</v>
          </cell>
          <cell r="C397">
            <v>147.1380102</v>
          </cell>
          <cell r="D397">
            <v>30.738</v>
          </cell>
          <cell r="E397">
            <v>140.25793530000001</v>
          </cell>
          <cell r="F397">
            <v>3.7730000000000001</v>
          </cell>
          <cell r="G397">
            <v>287.39594550000004</v>
          </cell>
          <cell r="H397">
            <v>34.511000000000003</v>
          </cell>
          <cell r="J397">
            <v>4786.8439781378092</v>
          </cell>
          <cell r="K397">
            <v>37174.114842300558</v>
          </cell>
          <cell r="M397">
            <v>5449.5559333333331</v>
          </cell>
        </row>
        <row r="398">
          <cell r="A398" t="str">
            <v>UKK1202</v>
          </cell>
          <cell r="B398" t="str">
            <v>North Somerset</v>
          </cell>
          <cell r="C398">
            <v>379.90188330000001</v>
          </cell>
          <cell r="D398">
            <v>91.135000000000005</v>
          </cell>
          <cell r="E398">
            <v>403.89229510000007</v>
          </cell>
          <cell r="F398">
            <v>7.8250000000000002</v>
          </cell>
          <cell r="G398">
            <v>783.79417840000008</v>
          </cell>
          <cell r="H398">
            <v>98.960000000000008</v>
          </cell>
          <cell r="J398">
            <v>4168.5618401272841</v>
          </cell>
          <cell r="K398">
            <v>51615.628766773174</v>
          </cell>
          <cell r="M398">
            <v>4268.5604865168543</v>
          </cell>
        </row>
        <row r="399">
          <cell r="A399" t="str">
            <v>UKK1502</v>
          </cell>
          <cell r="B399" t="str">
            <v>North Wiltshire</v>
          </cell>
          <cell r="C399">
            <v>279.45680220000003</v>
          </cell>
          <cell r="D399">
            <v>58.896000000000001</v>
          </cell>
          <cell r="E399">
            <v>355.23509829999995</v>
          </cell>
          <cell r="F399">
            <v>5.9249999999999998</v>
          </cell>
          <cell r="G399">
            <v>634.69190049999997</v>
          </cell>
          <cell r="H399">
            <v>64.820999999999998</v>
          </cell>
          <cell r="J399">
            <v>4744.9198960880203</v>
          </cell>
          <cell r="K399">
            <v>59955.290852320664</v>
          </cell>
          <cell r="M399">
            <v>5175.1259666666674</v>
          </cell>
        </row>
        <row r="400">
          <cell r="A400" t="str">
            <v>UKK3005</v>
          </cell>
          <cell r="B400" t="str">
            <v>Penwith</v>
          </cell>
          <cell r="C400">
            <v>158.63042969999992</v>
          </cell>
          <cell r="D400">
            <v>34.412999999999997</v>
          </cell>
          <cell r="E400">
            <v>119.10426780000002</v>
          </cell>
          <cell r="F400">
            <v>4.407</v>
          </cell>
          <cell r="G400">
            <v>277.73469749999992</v>
          </cell>
          <cell r="H400">
            <v>38.819999999999993</v>
          </cell>
          <cell r="J400">
            <v>4609.6076976723889</v>
          </cell>
          <cell r="K400">
            <v>27026.155616065353</v>
          </cell>
          <cell r="M400">
            <v>5470.0148172413765</v>
          </cell>
        </row>
        <row r="401">
          <cell r="A401" t="str">
            <v>UKK4100</v>
          </cell>
          <cell r="B401" t="str">
            <v>Plymouth</v>
          </cell>
          <cell r="C401">
            <v>432.46831980000013</v>
          </cell>
          <cell r="D401">
            <v>114.944</v>
          </cell>
          <cell r="E401">
            <v>684.55868220000002</v>
          </cell>
          <cell r="F401">
            <v>8.2189999999999994</v>
          </cell>
          <cell r="G401">
            <v>1117.0270020000003</v>
          </cell>
          <cell r="H401">
            <v>123.163</v>
          </cell>
          <cell r="J401">
            <v>3762.4262232043443</v>
          </cell>
          <cell r="K401">
            <v>83289.77761284828</v>
          </cell>
          <cell r="M401">
            <v>3931.5301800000011</v>
          </cell>
        </row>
        <row r="402">
          <cell r="A402" t="str">
            <v>UKK2102</v>
          </cell>
          <cell r="B402" t="str">
            <v>Poole</v>
          </cell>
          <cell r="C402">
            <v>273.36601369999994</v>
          </cell>
          <cell r="D402">
            <v>67.713999999999999</v>
          </cell>
          <cell r="E402">
            <v>451.78180179999993</v>
          </cell>
          <cell r="F402">
            <v>5.915</v>
          </cell>
          <cell r="G402">
            <v>725.14781549999987</v>
          </cell>
          <cell r="H402">
            <v>73.629000000000005</v>
          </cell>
          <cell r="J402">
            <v>4037.0678692737088</v>
          </cell>
          <cell r="K402">
            <v>76379.002840236673</v>
          </cell>
          <cell r="M402">
            <v>4481.4100606557367</v>
          </cell>
        </row>
        <row r="403">
          <cell r="A403" t="str">
            <v>UKK2206</v>
          </cell>
          <cell r="B403" t="str">
            <v>Purbeck</v>
          </cell>
          <cell r="C403">
            <v>96.058495699999995</v>
          </cell>
          <cell r="D403">
            <v>22.635999999999999</v>
          </cell>
          <cell r="E403">
            <v>253.53092169999999</v>
          </cell>
          <cell r="F403">
            <v>2.7269999999999999</v>
          </cell>
          <cell r="G403">
            <v>349.5894174</v>
          </cell>
          <cell r="H403">
            <v>25.363</v>
          </cell>
          <cell r="J403">
            <v>4243.6161733521822</v>
          </cell>
          <cell r="K403">
            <v>92970.635020168673</v>
          </cell>
          <cell r="M403">
            <v>4802.9247849999992</v>
          </cell>
        </row>
        <row r="404">
          <cell r="A404" t="str">
            <v>UKK3006</v>
          </cell>
          <cell r="B404" t="str">
            <v>Restormel</v>
          </cell>
          <cell r="C404">
            <v>250.94948740000009</v>
          </cell>
          <cell r="D404">
            <v>47.142000000000003</v>
          </cell>
          <cell r="E404">
            <v>380.72419650000001</v>
          </cell>
          <cell r="F404">
            <v>5.2969999999999997</v>
          </cell>
          <cell r="G404">
            <v>631.67368390000013</v>
          </cell>
          <cell r="H404">
            <v>52.439</v>
          </cell>
          <cell r="J404">
            <v>5323.2677315345145</v>
          </cell>
          <cell r="K404">
            <v>71875.438266943558</v>
          </cell>
          <cell r="M404">
            <v>5703.3974409090933</v>
          </cell>
        </row>
        <row r="405">
          <cell r="A405" t="str">
            <v>UKK1503</v>
          </cell>
          <cell r="B405" t="str">
            <v>Salisbury</v>
          </cell>
          <cell r="C405">
            <v>251.30889559999991</v>
          </cell>
          <cell r="D405">
            <v>51.107999999999997</v>
          </cell>
          <cell r="E405">
            <v>302.50629429999998</v>
          </cell>
          <cell r="F405">
            <v>6.0010000000000003</v>
          </cell>
          <cell r="G405">
            <v>553.81518989999995</v>
          </cell>
          <cell r="H405">
            <v>57.108999999999995</v>
          </cell>
          <cell r="J405">
            <v>4917.2124833685511</v>
          </cell>
          <cell r="K405">
            <v>50409.314164305943</v>
          </cell>
          <cell r="M405">
            <v>5128.7529714285693</v>
          </cell>
        </row>
        <row r="406">
          <cell r="A406" t="str">
            <v>UKK2302</v>
          </cell>
          <cell r="B406" t="str">
            <v>Sedgemoor</v>
          </cell>
          <cell r="C406">
            <v>237.38860650000007</v>
          </cell>
          <cell r="D406">
            <v>50.231999999999999</v>
          </cell>
          <cell r="E406">
            <v>364.92944090000003</v>
          </cell>
          <cell r="F406">
            <v>5.4210000000000003</v>
          </cell>
          <cell r="G406">
            <v>602.31804740000007</v>
          </cell>
          <cell r="H406">
            <v>55.652999999999999</v>
          </cell>
          <cell r="J406">
            <v>4725.8442128523666</v>
          </cell>
          <cell r="K406">
            <v>67317.734901309726</v>
          </cell>
          <cell r="M406">
            <v>4945.5959687500008</v>
          </cell>
        </row>
        <row r="407">
          <cell r="A407" t="str">
            <v>UKK1203</v>
          </cell>
          <cell r="B407" t="str">
            <v>South Gloucestershire</v>
          </cell>
          <cell r="C407">
            <v>468.87158579999993</v>
          </cell>
          <cell r="D407">
            <v>108.425</v>
          </cell>
          <cell r="E407">
            <v>780.66990360000034</v>
          </cell>
          <cell r="F407">
            <v>7.2279999999999998</v>
          </cell>
          <cell r="G407">
            <v>1249.5414894000003</v>
          </cell>
          <cell r="H407">
            <v>115.65299999999999</v>
          </cell>
          <cell r="J407">
            <v>4324.3863112750741</v>
          </cell>
          <cell r="K407">
            <v>108006.35080243503</v>
          </cell>
          <cell r="M407">
            <v>4381.9774373831769</v>
          </cell>
        </row>
        <row r="408">
          <cell r="A408" t="str">
            <v>UKK4305</v>
          </cell>
          <cell r="B408" t="str">
            <v>South Hams</v>
          </cell>
          <cell r="C408">
            <v>211.59480300000001</v>
          </cell>
          <cell r="D408">
            <v>43.344000000000001</v>
          </cell>
          <cell r="E408">
            <v>273.98144319999994</v>
          </cell>
          <cell r="F408">
            <v>6.0010000000000003</v>
          </cell>
          <cell r="G408">
            <v>485.57624619999996</v>
          </cell>
          <cell r="H408">
            <v>49.344999999999999</v>
          </cell>
          <cell r="J408">
            <v>4881.7553294573645</v>
          </cell>
          <cell r="K408">
            <v>45655.964539243447</v>
          </cell>
          <cell r="M408">
            <v>5877.6334166666666</v>
          </cell>
        </row>
        <row r="409">
          <cell r="A409" t="str">
            <v>UKK2303</v>
          </cell>
          <cell r="B409" t="str">
            <v>South Somerset</v>
          </cell>
          <cell r="C409">
            <v>357.05800640000007</v>
          </cell>
          <cell r="D409">
            <v>73.096000000000004</v>
          </cell>
          <cell r="E409">
            <v>448.53602970000003</v>
          </cell>
          <cell r="F409">
            <v>8.2050000000000001</v>
          </cell>
          <cell r="G409">
            <v>805.59403610000004</v>
          </cell>
          <cell r="H409">
            <v>81.301000000000002</v>
          </cell>
          <cell r="J409">
            <v>4884.7817445551073</v>
          </cell>
          <cell r="K409">
            <v>54666.182778793423</v>
          </cell>
          <cell r="M409">
            <v>5174.7537159420308</v>
          </cell>
        </row>
        <row r="410">
          <cell r="A410" t="str">
            <v>UKK1305</v>
          </cell>
          <cell r="B410" t="str">
            <v>Stroud</v>
          </cell>
          <cell r="C410">
            <v>236.39037949999994</v>
          </cell>
          <cell r="D410">
            <v>49.959000000000003</v>
          </cell>
          <cell r="E410">
            <v>304.23885070000011</v>
          </cell>
          <cell r="F410">
            <v>4.3789999999999996</v>
          </cell>
          <cell r="G410">
            <v>540.62923020000005</v>
          </cell>
          <cell r="H410">
            <v>54.338000000000001</v>
          </cell>
          <cell r="J410">
            <v>4731.6875738105236</v>
          </cell>
          <cell r="K410">
            <v>69476.787097510867</v>
          </cell>
          <cell r="M410">
            <v>5029.5825425531903</v>
          </cell>
        </row>
        <row r="411">
          <cell r="A411" t="str">
            <v>UKK1400</v>
          </cell>
          <cell r="B411" t="str">
            <v>Swindon</v>
          </cell>
          <cell r="C411">
            <v>355.97350479999989</v>
          </cell>
          <cell r="D411">
            <v>90.448999999999998</v>
          </cell>
          <cell r="E411">
            <v>830.44986189999963</v>
          </cell>
          <cell r="F411">
            <v>6.0670000000000002</v>
          </cell>
          <cell r="G411">
            <v>1186.4233666999994</v>
          </cell>
          <cell r="H411">
            <v>96.515999999999991</v>
          </cell>
          <cell r="J411">
            <v>3935.6267598315062</v>
          </cell>
          <cell r="K411">
            <v>136879.81900445026</v>
          </cell>
          <cell r="M411">
            <v>4237.7798190476178</v>
          </cell>
        </row>
        <row r="412">
          <cell r="A412" t="str">
            <v>UKK2304</v>
          </cell>
          <cell r="B412" t="str">
            <v>Taunton Deane</v>
          </cell>
          <cell r="C412">
            <v>215.75233160000005</v>
          </cell>
          <cell r="D412">
            <v>48.668999999999997</v>
          </cell>
          <cell r="E412">
            <v>253.40912680000005</v>
          </cell>
          <cell r="F412">
            <v>4.9189999999999996</v>
          </cell>
          <cell r="G412">
            <v>469.16145840000013</v>
          </cell>
          <cell r="H412">
            <v>53.587999999999994</v>
          </cell>
          <cell r="J412">
            <v>4433.054543960222</v>
          </cell>
          <cell r="K412">
            <v>51516.390892457828</v>
          </cell>
          <cell r="M412">
            <v>4590.475140425533</v>
          </cell>
        </row>
        <row r="413">
          <cell r="A413" t="str">
            <v>UKK4306</v>
          </cell>
          <cell r="B413" t="str">
            <v>Teignbridge</v>
          </cell>
          <cell r="C413">
            <v>260.88968740000001</v>
          </cell>
          <cell r="D413">
            <v>57.618000000000002</v>
          </cell>
          <cell r="E413">
            <v>243.09630779999995</v>
          </cell>
          <cell r="F413">
            <v>6.2530000000000001</v>
          </cell>
          <cell r="G413">
            <v>503.98599519999993</v>
          </cell>
          <cell r="H413">
            <v>63.871000000000002</v>
          </cell>
          <cell r="J413">
            <v>4527.9198757332779</v>
          </cell>
          <cell r="K413">
            <v>38876.748408763786</v>
          </cell>
          <cell r="M413">
            <v>4743.4488618181822</v>
          </cell>
        </row>
        <row r="414">
          <cell r="A414" t="str">
            <v>UKK1306</v>
          </cell>
          <cell r="B414" t="str">
            <v>Tewkesbury</v>
          </cell>
          <cell r="C414">
            <v>159.77512720000001</v>
          </cell>
          <cell r="D414">
            <v>35.74</v>
          </cell>
          <cell r="E414">
            <v>314.35314869999991</v>
          </cell>
          <cell r="F414">
            <v>2.9809999999999999</v>
          </cell>
          <cell r="G414">
            <v>474.12827589999995</v>
          </cell>
          <cell r="H414">
            <v>38.721000000000004</v>
          </cell>
          <cell r="J414">
            <v>4470.4848125349754</v>
          </cell>
          <cell r="K414">
            <v>105452.24713183493</v>
          </cell>
          <cell r="M414">
            <v>4565.0036342857147</v>
          </cell>
        </row>
        <row r="415">
          <cell r="A415" t="str">
            <v>UKK4200</v>
          </cell>
          <cell r="B415" t="str">
            <v>Torbay</v>
          </cell>
          <cell r="C415">
            <v>255.34113630000002</v>
          </cell>
          <cell r="D415">
            <v>63.424999999999997</v>
          </cell>
          <cell r="E415">
            <v>247.89288949999994</v>
          </cell>
          <cell r="F415">
            <v>6.0590000000000002</v>
          </cell>
          <cell r="G415">
            <v>503.23402579999993</v>
          </cell>
          <cell r="H415">
            <v>69.483999999999995</v>
          </cell>
          <cell r="J415">
            <v>4025.8752274339772</v>
          </cell>
          <cell r="K415">
            <v>40913.16875722065</v>
          </cell>
          <cell r="M415">
            <v>4185.920267213115</v>
          </cell>
        </row>
        <row r="416">
          <cell r="A416" t="str">
            <v>UKK4307</v>
          </cell>
          <cell r="B416" t="str">
            <v>Torridge</v>
          </cell>
          <cell r="C416">
            <v>142.49407409999998</v>
          </cell>
          <cell r="D416">
            <v>29.550999999999998</v>
          </cell>
          <cell r="E416">
            <v>129.43588029999995</v>
          </cell>
          <cell r="F416">
            <v>4.5030000000000001</v>
          </cell>
          <cell r="G416">
            <v>271.92995439999993</v>
          </cell>
          <cell r="H416">
            <v>34.054000000000002</v>
          </cell>
          <cell r="J416">
            <v>4821.9713072315644</v>
          </cell>
          <cell r="K416">
            <v>28744.366044858973</v>
          </cell>
          <cell r="M416">
            <v>5089.0740749999986</v>
          </cell>
        </row>
        <row r="417">
          <cell r="A417" t="str">
            <v>UKK4308</v>
          </cell>
          <cell r="B417" t="str">
            <v>West Devon</v>
          </cell>
          <cell r="C417">
            <v>119.89868159999999</v>
          </cell>
          <cell r="D417">
            <v>24.082000000000001</v>
          </cell>
          <cell r="E417">
            <v>140.65429199999997</v>
          </cell>
          <cell r="F417">
            <v>3.7679999999999998</v>
          </cell>
          <cell r="G417">
            <v>260.55297359999997</v>
          </cell>
          <cell r="H417">
            <v>27.85</v>
          </cell>
          <cell r="J417">
            <v>4978.7676106635663</v>
          </cell>
          <cell r="K417">
            <v>37328.633757961776</v>
          </cell>
          <cell r="M417">
            <v>5449.9400727272723</v>
          </cell>
        </row>
        <row r="418">
          <cell r="A418" t="str">
            <v>UKK2207</v>
          </cell>
          <cell r="B418" t="str">
            <v>West Dorset</v>
          </cell>
          <cell r="C418">
            <v>238.26466199999993</v>
          </cell>
          <cell r="D418">
            <v>50.494999999999997</v>
          </cell>
          <cell r="E418">
            <v>246.07138399999994</v>
          </cell>
          <cell r="F418">
            <v>7.19</v>
          </cell>
          <cell r="G418">
            <v>484.3360459999999</v>
          </cell>
          <cell r="H418">
            <v>57.684999999999995</v>
          </cell>
          <cell r="J418">
            <v>4718.5793048816704</v>
          </cell>
          <cell r="K418">
            <v>34224.114603616123</v>
          </cell>
          <cell r="M418">
            <v>5541.0386511627894</v>
          </cell>
        </row>
        <row r="419">
          <cell r="A419" t="str">
            <v>UKK2305</v>
          </cell>
          <cell r="B419" t="str">
            <v>West Somerset</v>
          </cell>
          <cell r="C419">
            <v>88.6530013</v>
          </cell>
          <cell r="D419">
            <v>17.446000000000002</v>
          </cell>
          <cell r="E419">
            <v>150.35427069999992</v>
          </cell>
          <cell r="F419">
            <v>2.6419999999999999</v>
          </cell>
          <cell r="G419">
            <v>239.00727199999992</v>
          </cell>
          <cell r="H419">
            <v>20.088000000000001</v>
          </cell>
          <cell r="J419">
            <v>5081.5660495242464</v>
          </cell>
          <cell r="K419">
            <v>56909.262187736538</v>
          </cell>
          <cell r="M419">
            <v>5540.8125812500002</v>
          </cell>
        </row>
        <row r="420">
          <cell r="A420" t="str">
            <v>UKK1505</v>
          </cell>
          <cell r="B420" t="str">
            <v>West Wiltshire</v>
          </cell>
          <cell r="C420">
            <v>262.90617700000007</v>
          </cell>
          <cell r="D420">
            <v>57.820999999999998</v>
          </cell>
          <cell r="E420">
            <v>370.35437300000001</v>
          </cell>
          <cell r="F420">
            <v>5.0519999999999996</v>
          </cell>
          <cell r="G420">
            <v>633.26055000000008</v>
          </cell>
          <cell r="H420">
            <v>62.872999999999998</v>
          </cell>
          <cell r="J420">
            <v>4546.8977880009006</v>
          </cell>
          <cell r="K420">
            <v>73308.466547901815</v>
          </cell>
          <cell r="M420">
            <v>4868.6329074074083</v>
          </cell>
        </row>
        <row r="421">
          <cell r="A421" t="str">
            <v>UKK2208</v>
          </cell>
          <cell r="B421" t="str">
            <v>Weymouth and Portland</v>
          </cell>
          <cell r="C421">
            <v>117.7375459</v>
          </cell>
          <cell r="D421">
            <v>31.137</v>
          </cell>
          <cell r="E421">
            <v>116.3686656</v>
          </cell>
          <cell r="F421">
            <v>2.823</v>
          </cell>
          <cell r="G421">
            <v>234.1062115</v>
          </cell>
          <cell r="H421">
            <v>33.96</v>
          </cell>
          <cell r="J421">
            <v>3781.2745576002826</v>
          </cell>
          <cell r="K421">
            <v>41221.631455897979</v>
          </cell>
          <cell r="M421">
            <v>4204.9123535714289</v>
          </cell>
        </row>
        <row r="422">
          <cell r="A422" t="str">
            <v>UKK</v>
          </cell>
          <cell r="B422" t="str">
            <v>TOTAL SOUTH WEST</v>
          </cell>
          <cell r="C422">
            <v>10663.750953500001</v>
          </cell>
          <cell r="D422">
            <v>2397.5899999999997</v>
          </cell>
          <cell r="E422">
            <v>14240.679115500001</v>
          </cell>
          <cell r="F422">
            <v>246.43300000000002</v>
          </cell>
          <cell r="G422">
            <v>24904.430069000002</v>
          </cell>
          <cell r="H422">
            <v>2644.0229999999997</v>
          </cell>
          <cell r="J422">
            <v>4447.6957918159496</v>
          </cell>
          <cell r="K422">
            <v>57787.224582340838</v>
          </cell>
          <cell r="M422">
            <v>4758.47878335564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>
        <row r="1">
          <cell r="B1" t="str">
            <v>Based on 2008-12 Verified Emissions and 2013 CHP FFE_CO2, 27-Aug-2013 by MR</v>
          </cell>
        </row>
        <row r="6">
          <cell r="B6" t="str">
            <v xml:space="preserve">Variable </v>
          </cell>
          <cell r="C6" t="str">
            <v>TRADED_SHARE</v>
          </cell>
          <cell r="D6" t="str">
            <v>TRADED_SHARE</v>
          </cell>
          <cell r="E6" t="str">
            <v>OTH_TRADED_SHARE</v>
          </cell>
          <cell r="F6" t="str">
            <v>REF_TRADED_SHARE</v>
          </cell>
          <cell r="G6" t="str">
            <v>TRADED_SHARE</v>
          </cell>
          <cell r="H6" t="str">
            <v>TRADED_SHARE</v>
          </cell>
          <cell r="I6" t="str">
            <v>TRADED_SHARE</v>
          </cell>
          <cell r="J6" t="str">
            <v>TRADED_SHARE</v>
          </cell>
          <cell r="K6" t="str">
            <v>TRADED_SHARE</v>
          </cell>
          <cell r="L6" t="str">
            <v>TRADED_SHARE</v>
          </cell>
          <cell r="M6" t="str">
            <v>TRADED_SHARE</v>
          </cell>
          <cell r="N6" t="str">
            <v>TRADED_SHARE</v>
          </cell>
          <cell r="O6" t="str">
            <v>TRADED_SHARE</v>
          </cell>
        </row>
        <row r="7">
          <cell r="B7" t="str">
            <v>Sector</v>
          </cell>
          <cell r="C7" t="str">
            <v>CHEM</v>
          </cell>
          <cell r="D7" t="str">
            <v>CON_OMAN</v>
          </cell>
          <cell r="E7" t="str">
            <v>ENRGYIND</v>
          </cell>
          <cell r="F7" t="str">
            <v>ENRGYIND</v>
          </cell>
          <cell r="G7" t="str">
            <v>ENG_VEH</v>
          </cell>
          <cell r="H7" t="str">
            <v>FOODDRTO</v>
          </cell>
          <cell r="I7" t="str">
            <v>IRNSTEEL</v>
          </cell>
          <cell r="J7" t="str">
            <v>MAN_NEC</v>
          </cell>
          <cell r="K7" t="str">
            <v>NFERRMET</v>
          </cell>
          <cell r="L7" t="str">
            <v>NMETMINP</v>
          </cell>
          <cell r="M7" t="str">
            <v>PUPAPRPU</v>
          </cell>
          <cell r="N7" t="str">
            <v>SERVICES</v>
          </cell>
          <cell r="O7" t="str">
            <v>TEXTPROD</v>
          </cell>
        </row>
        <row r="8">
          <cell r="B8">
            <v>199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19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>
            <v>199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>
            <v>199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>
            <v>1994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1995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>
            <v>1996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>
            <v>199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1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1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>
            <v>200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>
            <v>2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>
            <v>200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>
            <v>2003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>
            <v>200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>
            <v>2005</v>
          </cell>
          <cell r="C23">
            <v>0.71131439520485185</v>
          </cell>
          <cell r="D23">
            <v>1.4489670344181251E-2</v>
          </cell>
          <cell r="E23">
            <v>0.62209999999999999</v>
          </cell>
          <cell r="F23">
            <v>0</v>
          </cell>
          <cell r="G23">
            <v>0.16389434403851644</v>
          </cell>
          <cell r="H23">
            <v>0.2924339371977715</v>
          </cell>
          <cell r="I23">
            <v>0.73405688740767672</v>
          </cell>
          <cell r="J23">
            <v>0</v>
          </cell>
          <cell r="K23">
            <v>0.61581188763655414</v>
          </cell>
          <cell r="L23">
            <v>0.5702770438470649</v>
          </cell>
          <cell r="M23">
            <v>0.41869844684912827</v>
          </cell>
          <cell r="N23">
            <v>6.9956495468395413E-2</v>
          </cell>
          <cell r="O23">
            <v>1.0075361027037558E-2</v>
          </cell>
        </row>
        <row r="24">
          <cell r="B24">
            <v>2006</v>
          </cell>
          <cell r="C24">
            <v>0.71131439520485185</v>
          </cell>
          <cell r="D24">
            <v>1.4489670344181251E-2</v>
          </cell>
          <cell r="E24">
            <v>0.62209999999999999</v>
          </cell>
          <cell r="F24">
            <v>0</v>
          </cell>
          <cell r="G24">
            <v>0.16389434403851644</v>
          </cell>
          <cell r="H24">
            <v>0.2924339371977715</v>
          </cell>
          <cell r="I24">
            <v>0.73405688740767672</v>
          </cell>
          <cell r="J24">
            <v>0</v>
          </cell>
          <cell r="K24">
            <v>0.61581188763655414</v>
          </cell>
          <cell r="L24">
            <v>0.5702770438470649</v>
          </cell>
          <cell r="M24">
            <v>0.41869844684912827</v>
          </cell>
          <cell r="N24">
            <v>7.6020019469954694E-2</v>
          </cell>
          <cell r="O24">
            <v>1.0075361027037558E-2</v>
          </cell>
        </row>
        <row r="25">
          <cell r="B25">
            <v>2007</v>
          </cell>
          <cell r="C25">
            <v>0.71131439520485185</v>
          </cell>
          <cell r="D25">
            <v>1.4489670344181251E-2</v>
          </cell>
          <cell r="E25">
            <v>0.62209999999999999</v>
          </cell>
          <cell r="F25">
            <v>0</v>
          </cell>
          <cell r="G25">
            <v>0.16389434403851644</v>
          </cell>
          <cell r="H25">
            <v>0.2924339371977715</v>
          </cell>
          <cell r="I25">
            <v>0.73405688740767672</v>
          </cell>
          <cell r="J25">
            <v>0</v>
          </cell>
          <cell r="K25">
            <v>0.61581188763655414</v>
          </cell>
          <cell r="L25">
            <v>0.5702770438470649</v>
          </cell>
          <cell r="M25">
            <v>0.41869844684912827</v>
          </cell>
          <cell r="N25">
            <v>7.9804374762570046E-2</v>
          </cell>
          <cell r="O25">
            <v>1.0075361027037558E-2</v>
          </cell>
        </row>
        <row r="26">
          <cell r="B26">
            <v>2008</v>
          </cell>
          <cell r="C26" t="e">
            <v>#N/A</v>
          </cell>
          <cell r="D26" t="e">
            <v>#N/A</v>
          </cell>
          <cell r="E26" t="e">
            <v>#N/A</v>
          </cell>
          <cell r="F26">
            <v>0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>
            <v>7.9759458503384395E-2</v>
          </cell>
          <cell r="O26" t="e">
            <v>#N/A</v>
          </cell>
        </row>
        <row r="27">
          <cell r="B27">
            <v>2009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0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>
            <v>8.38898584652156E-2</v>
          </cell>
          <cell r="O27" t="e">
            <v>#N/A</v>
          </cell>
        </row>
        <row r="28">
          <cell r="B28">
            <v>2010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0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>
            <v>7.8338250089308906E-2</v>
          </cell>
          <cell r="O28" t="e">
            <v>#N/A</v>
          </cell>
        </row>
        <row r="29">
          <cell r="B29">
            <v>2011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0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>
            <v>9.4782395933694613E-2</v>
          </cell>
          <cell r="O29" t="e">
            <v>#N/A</v>
          </cell>
        </row>
        <row r="30">
          <cell r="B30">
            <v>2012</v>
          </cell>
          <cell r="C30" t="e">
            <v>#N/A</v>
          </cell>
          <cell r="D30" t="e">
            <v>#N/A</v>
          </cell>
          <cell r="E30" t="e">
            <v>#N/A</v>
          </cell>
          <cell r="F30">
            <v>0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>
            <v>7.2664537688413036E-2</v>
          </cell>
          <cell r="O30" t="e">
            <v>#N/A</v>
          </cell>
        </row>
        <row r="31">
          <cell r="B31">
            <v>2013</v>
          </cell>
          <cell r="C31" t="e">
            <v>#N/A</v>
          </cell>
          <cell r="D31" t="e">
            <v>#N/A</v>
          </cell>
          <cell r="E31" t="e">
            <v>#N/A</v>
          </cell>
          <cell r="F31">
            <v>0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>
            <v>0.46983774692011299</v>
          </cell>
          <cell r="L31" t="e">
            <v>#N/A</v>
          </cell>
          <cell r="M31" t="e">
            <v>#N/A</v>
          </cell>
          <cell r="N31">
            <v>8.1886900136003318E-2</v>
          </cell>
          <cell r="O31" t="e">
            <v>#N/A</v>
          </cell>
        </row>
        <row r="32">
          <cell r="B32">
            <v>2014</v>
          </cell>
          <cell r="C32" t="e">
            <v>#N/A</v>
          </cell>
          <cell r="D32" t="e">
            <v>#N/A</v>
          </cell>
          <cell r="E32" t="e">
            <v>#N/A</v>
          </cell>
          <cell r="F32">
            <v>0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>
            <v>0.46983774692011299</v>
          </cell>
          <cell r="L32" t="e">
            <v>#N/A</v>
          </cell>
          <cell r="M32" t="e">
            <v>#N/A</v>
          </cell>
          <cell r="N32">
            <v>8.1886900136003318E-2</v>
          </cell>
          <cell r="O32" t="e">
            <v>#N/A</v>
          </cell>
        </row>
        <row r="33">
          <cell r="B33">
            <v>2015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0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>
            <v>0.46983774692011299</v>
          </cell>
          <cell r="L33" t="e">
            <v>#N/A</v>
          </cell>
          <cell r="M33" t="e">
            <v>#N/A</v>
          </cell>
          <cell r="N33">
            <v>8.1886900136003318E-2</v>
          </cell>
          <cell r="O33" t="e">
            <v>#N/A</v>
          </cell>
        </row>
        <row r="34">
          <cell r="B34">
            <v>2016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0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>
            <v>0.46983774692011299</v>
          </cell>
          <cell r="L34" t="e">
            <v>#N/A</v>
          </cell>
          <cell r="M34" t="e">
            <v>#N/A</v>
          </cell>
          <cell r="N34">
            <v>8.1886900136003318E-2</v>
          </cell>
          <cell r="O34" t="e">
            <v>#N/A</v>
          </cell>
        </row>
        <row r="35">
          <cell r="B35">
            <v>2017</v>
          </cell>
          <cell r="C35" t="e">
            <v>#N/A</v>
          </cell>
          <cell r="D35" t="e">
            <v>#N/A</v>
          </cell>
          <cell r="E35" t="e">
            <v>#N/A</v>
          </cell>
          <cell r="F35">
            <v>0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>
            <v>0.46983774692011299</v>
          </cell>
          <cell r="L35" t="e">
            <v>#N/A</v>
          </cell>
          <cell r="M35" t="e">
            <v>#N/A</v>
          </cell>
          <cell r="N35">
            <v>8.1886900136003318E-2</v>
          </cell>
          <cell r="O35" t="e">
            <v>#N/A</v>
          </cell>
        </row>
        <row r="36">
          <cell r="B36">
            <v>2018</v>
          </cell>
          <cell r="C36" t="e">
            <v>#N/A</v>
          </cell>
          <cell r="D36" t="e">
            <v>#N/A</v>
          </cell>
          <cell r="E36" t="e">
            <v>#N/A</v>
          </cell>
          <cell r="F36">
            <v>0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>
            <v>0.46983774692011299</v>
          </cell>
          <cell r="L36" t="e">
            <v>#N/A</v>
          </cell>
          <cell r="M36" t="e">
            <v>#N/A</v>
          </cell>
          <cell r="N36">
            <v>8.1886900136003318E-2</v>
          </cell>
          <cell r="O36" t="e">
            <v>#N/A</v>
          </cell>
        </row>
        <row r="37">
          <cell r="B37">
            <v>2019</v>
          </cell>
          <cell r="C37" t="e">
            <v>#N/A</v>
          </cell>
          <cell r="D37" t="e">
            <v>#N/A</v>
          </cell>
          <cell r="E37" t="e">
            <v>#N/A</v>
          </cell>
          <cell r="F37">
            <v>0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>
            <v>0.46983774692011299</v>
          </cell>
          <cell r="L37" t="e">
            <v>#N/A</v>
          </cell>
          <cell r="M37" t="e">
            <v>#N/A</v>
          </cell>
          <cell r="N37">
            <v>8.1886900136003318E-2</v>
          </cell>
          <cell r="O37" t="e">
            <v>#N/A</v>
          </cell>
        </row>
        <row r="38">
          <cell r="B38">
            <v>2020</v>
          </cell>
          <cell r="C38" t="e">
            <v>#N/A</v>
          </cell>
          <cell r="D38" t="e">
            <v>#N/A</v>
          </cell>
          <cell r="E38" t="e">
            <v>#N/A</v>
          </cell>
          <cell r="F38">
            <v>0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>
            <v>0.46983774692011299</v>
          </cell>
          <cell r="L38" t="e">
            <v>#N/A</v>
          </cell>
          <cell r="M38" t="e">
            <v>#N/A</v>
          </cell>
          <cell r="N38">
            <v>8.1886900136003318E-2</v>
          </cell>
          <cell r="O38" t="e">
            <v>#N/A</v>
          </cell>
        </row>
        <row r="39">
          <cell r="B39">
            <v>2021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0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>
            <v>0.46983774692011299</v>
          </cell>
          <cell r="L39" t="e">
            <v>#N/A</v>
          </cell>
          <cell r="M39" t="e">
            <v>#N/A</v>
          </cell>
          <cell r="N39">
            <v>8.1886900136003318E-2</v>
          </cell>
          <cell r="O39" t="e">
            <v>#N/A</v>
          </cell>
        </row>
        <row r="40">
          <cell r="B40">
            <v>2022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0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>
            <v>0.46983774692011299</v>
          </cell>
          <cell r="L40" t="e">
            <v>#N/A</v>
          </cell>
          <cell r="M40" t="e">
            <v>#N/A</v>
          </cell>
          <cell r="N40">
            <v>8.1886900136003318E-2</v>
          </cell>
          <cell r="O40" t="e">
            <v>#N/A</v>
          </cell>
        </row>
        <row r="41">
          <cell r="B41">
            <v>2023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0</v>
          </cell>
          <cell r="G41" t="e">
            <v>#N/A</v>
          </cell>
          <cell r="H41" t="e">
            <v>#N/A</v>
          </cell>
          <cell r="I41" t="e">
            <v>#N/A</v>
          </cell>
          <cell r="J41" t="e">
            <v>#N/A</v>
          </cell>
          <cell r="K41">
            <v>0.46983774692011299</v>
          </cell>
          <cell r="L41" t="e">
            <v>#N/A</v>
          </cell>
          <cell r="M41" t="e">
            <v>#N/A</v>
          </cell>
          <cell r="N41">
            <v>8.1886900136003318E-2</v>
          </cell>
          <cell r="O41" t="e">
            <v>#N/A</v>
          </cell>
        </row>
        <row r="42">
          <cell r="B42">
            <v>2024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0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>
            <v>0.46983774692011299</v>
          </cell>
          <cell r="L42" t="e">
            <v>#N/A</v>
          </cell>
          <cell r="M42" t="e">
            <v>#N/A</v>
          </cell>
          <cell r="N42">
            <v>8.1886900136003318E-2</v>
          </cell>
          <cell r="O42" t="e">
            <v>#N/A</v>
          </cell>
        </row>
        <row r="43">
          <cell r="B43">
            <v>2025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0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>
            <v>0.46983774692011299</v>
          </cell>
          <cell r="L43" t="e">
            <v>#N/A</v>
          </cell>
          <cell r="M43" t="e">
            <v>#N/A</v>
          </cell>
          <cell r="N43">
            <v>8.1886900136003318E-2</v>
          </cell>
          <cell r="O43" t="e">
            <v>#N/A</v>
          </cell>
        </row>
        <row r="44">
          <cell r="B44">
            <v>2026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0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>
            <v>0.46983774692011299</v>
          </cell>
          <cell r="L44" t="e">
            <v>#N/A</v>
          </cell>
          <cell r="M44" t="e">
            <v>#N/A</v>
          </cell>
          <cell r="N44">
            <v>8.1886900136003318E-2</v>
          </cell>
          <cell r="O44" t="e">
            <v>#N/A</v>
          </cell>
        </row>
        <row r="45">
          <cell r="B45">
            <v>2027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0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>
            <v>0.46983774692011299</v>
          </cell>
          <cell r="L45" t="e">
            <v>#N/A</v>
          </cell>
          <cell r="M45" t="e">
            <v>#N/A</v>
          </cell>
          <cell r="N45">
            <v>8.1886900136003318E-2</v>
          </cell>
          <cell r="O45" t="e">
            <v>#N/A</v>
          </cell>
        </row>
        <row r="46">
          <cell r="B46">
            <v>2028</v>
          </cell>
          <cell r="C46" t="e">
            <v>#N/A</v>
          </cell>
          <cell r="D46" t="e">
            <v>#N/A</v>
          </cell>
          <cell r="E46" t="e">
            <v>#N/A</v>
          </cell>
          <cell r="F46">
            <v>0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>
            <v>0.46983774692011299</v>
          </cell>
          <cell r="L46" t="e">
            <v>#N/A</v>
          </cell>
          <cell r="M46" t="e">
            <v>#N/A</v>
          </cell>
          <cell r="N46">
            <v>8.1886900136003318E-2</v>
          </cell>
          <cell r="O46" t="e">
            <v>#N/A</v>
          </cell>
        </row>
        <row r="47">
          <cell r="B47">
            <v>2029</v>
          </cell>
          <cell r="C47" t="e">
            <v>#N/A</v>
          </cell>
          <cell r="D47" t="e">
            <v>#N/A</v>
          </cell>
          <cell r="E47" t="e">
            <v>#N/A</v>
          </cell>
          <cell r="F47">
            <v>0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>
            <v>0.46983774692011299</v>
          </cell>
          <cell r="L47" t="e">
            <v>#N/A</v>
          </cell>
          <cell r="M47" t="e">
            <v>#N/A</v>
          </cell>
          <cell r="N47">
            <v>8.1886900136003318E-2</v>
          </cell>
          <cell r="O47" t="e">
            <v>#N/A</v>
          </cell>
        </row>
        <row r="48">
          <cell r="B48">
            <v>2030</v>
          </cell>
          <cell r="C48" t="e">
            <v>#N/A</v>
          </cell>
          <cell r="D48" t="e">
            <v>#N/A</v>
          </cell>
          <cell r="E48" t="e">
            <v>#N/A</v>
          </cell>
          <cell r="F48">
            <v>0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>
            <v>0.46983774692011299</v>
          </cell>
          <cell r="L48" t="e">
            <v>#N/A</v>
          </cell>
          <cell r="M48" t="e">
            <v>#N/A</v>
          </cell>
          <cell r="N48">
            <v>8.1886900136003318E-2</v>
          </cell>
          <cell r="O48" t="e">
            <v>#N/A</v>
          </cell>
        </row>
        <row r="49">
          <cell r="B49">
            <v>2031</v>
          </cell>
          <cell r="C49" t="e">
            <v>#N/A</v>
          </cell>
          <cell r="D49" t="e">
            <v>#N/A</v>
          </cell>
          <cell r="E49" t="e">
            <v>#N/A</v>
          </cell>
          <cell r="F49">
            <v>0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>
            <v>0.46983774692011299</v>
          </cell>
          <cell r="L49" t="e">
            <v>#N/A</v>
          </cell>
          <cell r="M49" t="e">
            <v>#N/A</v>
          </cell>
          <cell r="N49">
            <v>8.1886900136003318E-2</v>
          </cell>
          <cell r="O49" t="e">
            <v>#N/A</v>
          </cell>
        </row>
        <row r="50">
          <cell r="B50">
            <v>2032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0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>
            <v>0.46983774692011299</v>
          </cell>
          <cell r="L50" t="e">
            <v>#N/A</v>
          </cell>
          <cell r="M50" t="e">
            <v>#N/A</v>
          </cell>
          <cell r="N50">
            <v>8.1886900136003318E-2</v>
          </cell>
          <cell r="O50" t="e">
            <v>#N/A</v>
          </cell>
        </row>
        <row r="51">
          <cell r="B51">
            <v>2033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0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>
            <v>0.46983774692011299</v>
          </cell>
          <cell r="L51" t="e">
            <v>#N/A</v>
          </cell>
          <cell r="M51" t="e">
            <v>#N/A</v>
          </cell>
          <cell r="N51">
            <v>8.1886900136003318E-2</v>
          </cell>
          <cell r="O51" t="e">
            <v>#N/A</v>
          </cell>
        </row>
        <row r="52">
          <cell r="B52">
            <v>2034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0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>
            <v>0.46983774692011299</v>
          </cell>
          <cell r="L52" t="e">
            <v>#N/A</v>
          </cell>
          <cell r="M52" t="e">
            <v>#N/A</v>
          </cell>
          <cell r="N52">
            <v>8.1886900136003318E-2</v>
          </cell>
          <cell r="O52" t="e">
            <v>#N/A</v>
          </cell>
        </row>
        <row r="53">
          <cell r="B53">
            <v>2035</v>
          </cell>
          <cell r="C53" t="e">
            <v>#N/A</v>
          </cell>
          <cell r="D53" t="e">
            <v>#N/A</v>
          </cell>
          <cell r="E53" t="e">
            <v>#N/A</v>
          </cell>
          <cell r="F53">
            <v>0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>
            <v>0.46983774692011299</v>
          </cell>
          <cell r="L53" t="e">
            <v>#N/A</v>
          </cell>
          <cell r="M53" t="e">
            <v>#N/A</v>
          </cell>
          <cell r="N53">
            <v>8.1886900136003318E-2</v>
          </cell>
          <cell r="O53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FRR_excel">
  <a:themeElements>
    <a:clrScheme name="FRR_excel">
      <a:dk1>
        <a:sysClr val="windowText" lastClr="000000"/>
      </a:dk1>
      <a:lt1>
        <a:sysClr val="window" lastClr="FFFFFF"/>
      </a:lt1>
      <a:dk2>
        <a:srgbClr val="CCE3E0"/>
      </a:dk2>
      <a:lt2>
        <a:srgbClr val="FFFFFF"/>
      </a:lt2>
      <a:accent1>
        <a:srgbClr val="CCE3E0"/>
      </a:accent1>
      <a:accent2>
        <a:srgbClr val="99C7C2"/>
      </a:accent2>
      <a:accent3>
        <a:srgbClr val="66AAA3"/>
      </a:accent3>
      <a:accent4>
        <a:srgbClr val="338E85"/>
      </a:accent4>
      <a:accent5>
        <a:srgbClr val="006F62"/>
      </a:accent5>
      <a:accent6>
        <a:srgbClr val="FFFFFF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7"/>
  <dimension ref="B1:B14"/>
  <sheetViews>
    <sheetView showGridLines="0" tabSelected="1" zoomScaleNormal="100" workbookViewId="0"/>
  </sheetViews>
  <sheetFormatPr defaultColWidth="8.84375" defaultRowHeight="14.5" x14ac:dyDescent="0.35"/>
  <cols>
    <col min="1" max="1" width="8.84375" style="1"/>
    <col min="2" max="2" width="111.07421875" style="1" customWidth="1"/>
    <col min="3" max="16384" width="8.84375" style="1"/>
  </cols>
  <sheetData>
    <row r="1" spans="2:2" ht="15" thickBot="1" x14ac:dyDescent="0.4"/>
    <row r="2" spans="2:2" ht="21" x14ac:dyDescent="0.5">
      <c r="B2" s="2" t="s">
        <v>8</v>
      </c>
    </row>
    <row r="3" spans="2:2" ht="19.5" x14ac:dyDescent="0.45">
      <c r="B3" s="3" t="s">
        <v>9</v>
      </c>
    </row>
    <row r="4" spans="2:2" x14ac:dyDescent="0.35">
      <c r="B4" s="69" t="s">
        <v>0</v>
      </c>
    </row>
    <row r="5" spans="2:2" x14ac:dyDescent="0.35">
      <c r="B5" s="69" t="s">
        <v>1</v>
      </c>
    </row>
    <row r="6" spans="2:2" x14ac:dyDescent="0.35">
      <c r="B6" s="69" t="s">
        <v>318</v>
      </c>
    </row>
    <row r="7" spans="2:2" x14ac:dyDescent="0.35">
      <c r="B7" s="69" t="s">
        <v>2</v>
      </c>
    </row>
    <row r="8" spans="2:2" x14ac:dyDescent="0.35">
      <c r="B8" s="69" t="s">
        <v>3</v>
      </c>
    </row>
    <row r="9" spans="2:2" x14ac:dyDescent="0.35">
      <c r="B9" s="69" t="s">
        <v>316</v>
      </c>
    </row>
    <row r="10" spans="2:2" x14ac:dyDescent="0.35">
      <c r="B10" s="69" t="s">
        <v>4</v>
      </c>
    </row>
    <row r="11" spans="2:2" x14ac:dyDescent="0.35">
      <c r="B11" s="69" t="s">
        <v>5</v>
      </c>
    </row>
    <row r="12" spans="2:2" x14ac:dyDescent="0.35">
      <c r="B12" s="69" t="s">
        <v>317</v>
      </c>
    </row>
    <row r="13" spans="2:2" x14ac:dyDescent="0.35">
      <c r="B13" s="69" t="s">
        <v>6</v>
      </c>
    </row>
    <row r="14" spans="2:2" ht="15" thickBot="1" x14ac:dyDescent="0.4">
      <c r="B14" s="70" t="s">
        <v>7</v>
      </c>
    </row>
  </sheetData>
  <hyperlinks>
    <hyperlink ref="B4" location="C1!A1" display="C1!A1" xr:uid="{00000000-0004-0000-0000-000000000000}"/>
    <hyperlink ref="B5" location="C2!A1" display="C2!A1" xr:uid="{00000000-0004-0000-0000-000001000000}"/>
    <hyperlink ref="B6" location="C3!A1" display="C3!A1" xr:uid="{00000000-0004-0000-0000-000002000000}"/>
    <hyperlink ref="B7" location="C4!A1" display="C4!A1" xr:uid="{00000000-0004-0000-0000-000003000000}"/>
    <hyperlink ref="B8" location="C5!A1" display="C5!A1" xr:uid="{00000000-0004-0000-0000-000004000000}"/>
    <hyperlink ref="B9" location="C6!A1" display="C6!A1" xr:uid="{00000000-0004-0000-0000-000005000000}"/>
    <hyperlink ref="B10" location="C7!A1" display="C7!A1" xr:uid="{00000000-0004-0000-0000-000006000000}"/>
    <hyperlink ref="B11" location="C8!A1" display="C8!A1" xr:uid="{00000000-0004-0000-0000-000007000000}"/>
    <hyperlink ref="B12" location="C9!A1" display="C9!A1" xr:uid="{00000000-0004-0000-0000-000008000000}"/>
    <hyperlink ref="B13" location="C10!A1" display="C10!A1" xr:uid="{00000000-0004-0000-0000-000009000000}"/>
    <hyperlink ref="B14" location="C11!A1" display="C11!A1" xr:uid="{00000000-0004-0000-0000-00000A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1"/>
  <dimension ref="A1:AJ123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13.3046875" style="4" customWidth="1"/>
    <col min="3" max="10" width="10.765625" style="4" customWidth="1"/>
    <col min="11" max="11" width="6.69140625" style="4" customWidth="1"/>
    <col min="12" max="12" width="8.84375" style="4"/>
    <col min="13" max="16" width="10.765625" style="4" customWidth="1"/>
    <col min="17" max="17" width="10.765625" style="37" customWidth="1"/>
    <col min="18" max="18" width="10.765625" style="4" customWidth="1"/>
    <col min="19" max="19" width="6.69140625" style="4" customWidth="1"/>
    <col min="20" max="20" width="9.3046875" style="4" bestFit="1" customWidth="1"/>
    <col min="21" max="30" width="12.765625" style="4" customWidth="1"/>
    <col min="31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5</v>
      </c>
    </row>
    <row r="51" spans="2:30" ht="15.5" x14ac:dyDescent="0.35">
      <c r="N51"/>
    </row>
    <row r="52" spans="2:30" ht="15.75" customHeight="1" thickBot="1" x14ac:dyDescent="0.35"/>
    <row r="53" spans="2:30" ht="15.75" customHeight="1" thickBot="1" x14ac:dyDescent="0.35">
      <c r="B53" s="31"/>
      <c r="C53" s="82" t="s">
        <v>194</v>
      </c>
      <c r="D53" s="83"/>
      <c r="E53" s="83"/>
      <c r="F53" s="84"/>
      <c r="G53" s="82" t="s">
        <v>193</v>
      </c>
      <c r="H53" s="83"/>
      <c r="I53" s="83"/>
      <c r="J53" s="84"/>
      <c r="L53" s="31"/>
      <c r="M53" s="38"/>
      <c r="N53" s="38" t="s">
        <v>195</v>
      </c>
      <c r="O53" s="39"/>
      <c r="P53" s="38"/>
      <c r="Q53" s="38" t="s">
        <v>196</v>
      </c>
      <c r="R53" s="39"/>
      <c r="T53" s="31"/>
      <c r="U53" s="82" t="s">
        <v>171</v>
      </c>
      <c r="V53" s="83"/>
      <c r="W53" s="83"/>
      <c r="X53" s="83"/>
      <c r="Y53" s="84"/>
      <c r="Z53" s="82" t="s">
        <v>173</v>
      </c>
      <c r="AA53" s="83"/>
      <c r="AB53" s="83"/>
      <c r="AC53" s="83"/>
      <c r="AD53" s="84"/>
    </row>
    <row r="54" spans="2:30" ht="52.5" thickBot="1" x14ac:dyDescent="0.35">
      <c r="B54" s="16"/>
      <c r="C54" s="13" t="s">
        <v>166</v>
      </c>
      <c r="D54" s="13" t="s">
        <v>164</v>
      </c>
      <c r="E54" s="13" t="s">
        <v>165</v>
      </c>
      <c r="F54" s="14" t="s">
        <v>167</v>
      </c>
      <c r="G54" s="12" t="s">
        <v>166</v>
      </c>
      <c r="H54" s="13" t="s">
        <v>164</v>
      </c>
      <c r="I54" s="13" t="s">
        <v>165</v>
      </c>
      <c r="J54" s="14" t="s">
        <v>167</v>
      </c>
      <c r="L54" s="16"/>
      <c r="M54" s="12" t="s">
        <v>166</v>
      </c>
      <c r="N54" s="13" t="s">
        <v>164</v>
      </c>
      <c r="O54" s="14" t="s">
        <v>165</v>
      </c>
      <c r="P54" s="13" t="s">
        <v>166</v>
      </c>
      <c r="Q54" s="13" t="s">
        <v>164</v>
      </c>
      <c r="R54" s="14" t="s">
        <v>165</v>
      </c>
      <c r="T54" s="16"/>
      <c r="U54" s="13" t="s">
        <v>172</v>
      </c>
      <c r="V54" s="13" t="s">
        <v>270</v>
      </c>
      <c r="W54" s="13" t="s">
        <v>271</v>
      </c>
      <c r="X54" s="13" t="s">
        <v>165</v>
      </c>
      <c r="Y54" s="14" t="s">
        <v>272</v>
      </c>
      <c r="Z54" s="13" t="s">
        <v>172</v>
      </c>
      <c r="AA54" s="13" t="s">
        <v>270</v>
      </c>
      <c r="AB54" s="13" t="s">
        <v>273</v>
      </c>
      <c r="AC54" s="13" t="s">
        <v>165</v>
      </c>
      <c r="AD54" s="14" t="s">
        <v>272</v>
      </c>
    </row>
    <row r="55" spans="2:30" x14ac:dyDescent="0.3">
      <c r="B55" s="26" t="s">
        <v>201</v>
      </c>
      <c r="C55" s="18">
        <v>76.663333333333341</v>
      </c>
      <c r="D55" s="18"/>
      <c r="E55" s="18"/>
      <c r="F55" s="18"/>
      <c r="G55" s="30">
        <v>0.33629999999999993</v>
      </c>
      <c r="H55" s="18"/>
      <c r="I55" s="18"/>
      <c r="J55" s="21"/>
      <c r="L55" s="25" t="s">
        <v>233</v>
      </c>
      <c r="M55" s="40">
        <v>97.34051306916011</v>
      </c>
      <c r="N55" s="23"/>
      <c r="O55" s="24"/>
      <c r="P55" s="40">
        <v>2.7176506736923622</v>
      </c>
      <c r="Q55" s="23"/>
      <c r="R55" s="24"/>
      <c r="T55" s="26" t="s">
        <v>168</v>
      </c>
      <c r="U55" s="36">
        <v>1.9659008666620601</v>
      </c>
      <c r="Y55" s="42"/>
      <c r="Z55" s="36">
        <v>78.405752674670197</v>
      </c>
      <c r="AA55" s="36"/>
      <c r="AB55" s="36"/>
      <c r="AC55" s="36"/>
      <c r="AD55" s="41"/>
    </row>
    <row r="56" spans="2:30" x14ac:dyDescent="0.3">
      <c r="B56" s="26" t="s">
        <v>202</v>
      </c>
      <c r="C56" s="18">
        <v>78.673333333333332</v>
      </c>
      <c r="D56" s="18"/>
      <c r="E56" s="18"/>
      <c r="F56" s="18"/>
      <c r="G56" s="30">
        <v>0.3306</v>
      </c>
      <c r="H56" s="18"/>
      <c r="I56" s="18"/>
      <c r="J56" s="21"/>
      <c r="L56" s="26" t="s">
        <v>234</v>
      </c>
      <c r="M56" s="30">
        <v>97.872622803742289</v>
      </c>
      <c r="N56" s="18"/>
      <c r="O56" s="21"/>
      <c r="P56" s="30">
        <v>2.4164733703342822</v>
      </c>
      <c r="Q56" s="18"/>
      <c r="R56" s="21"/>
      <c r="T56" s="26" t="s">
        <v>169</v>
      </c>
      <c r="U56" s="36">
        <v>2.435918981071997</v>
      </c>
      <c r="Y56" s="42"/>
      <c r="Z56" s="36">
        <v>82.729735228859766</v>
      </c>
      <c r="AA56" s="36"/>
      <c r="AB56" s="36"/>
      <c r="AC56" s="36"/>
      <c r="AD56" s="41"/>
    </row>
    <row r="57" spans="2:30" x14ac:dyDescent="0.3">
      <c r="B57" s="26" t="s">
        <v>203</v>
      </c>
      <c r="C57" s="18">
        <v>76.40666666666668</v>
      </c>
      <c r="D57" s="18"/>
      <c r="E57" s="18"/>
      <c r="F57" s="18"/>
      <c r="G57" s="30">
        <v>0.43490000000000001</v>
      </c>
      <c r="H57" s="18"/>
      <c r="I57" s="18"/>
      <c r="J57" s="21"/>
      <c r="L57" s="26" t="s">
        <v>235</v>
      </c>
      <c r="M57" s="30">
        <v>98.490910603087187</v>
      </c>
      <c r="N57" s="18"/>
      <c r="O57" s="21"/>
      <c r="P57" s="30">
        <v>2.5153391979584327</v>
      </c>
      <c r="Q57" s="18"/>
      <c r="R57" s="21"/>
      <c r="T57" s="26" t="s">
        <v>170</v>
      </c>
      <c r="U57" s="36">
        <v>15.029808245835271</v>
      </c>
      <c r="Y57" s="42"/>
      <c r="Z57" s="36">
        <v>93.977910964030912</v>
      </c>
      <c r="AA57" s="36"/>
      <c r="AB57" s="36"/>
      <c r="AC57" s="36"/>
      <c r="AD57" s="41"/>
    </row>
    <row r="58" spans="2:30" x14ac:dyDescent="0.3">
      <c r="B58" s="26" t="s">
        <v>204</v>
      </c>
      <c r="C58" s="18">
        <v>86.796666666666667</v>
      </c>
      <c r="D58" s="18"/>
      <c r="E58" s="18"/>
      <c r="F58" s="18"/>
      <c r="G58" s="30">
        <v>0.50016666666666676</v>
      </c>
      <c r="H58" s="18"/>
      <c r="I58" s="18"/>
      <c r="J58" s="21"/>
      <c r="L58" s="26" t="s">
        <v>236</v>
      </c>
      <c r="M58" s="30">
        <v>98.821289344179618</v>
      </c>
      <c r="N58" s="18"/>
      <c r="O58" s="21"/>
      <c r="P58" s="30">
        <v>2.2682068543451672</v>
      </c>
      <c r="Q58" s="18"/>
      <c r="R58" s="21"/>
      <c r="T58" s="26" t="s">
        <v>16</v>
      </c>
      <c r="U58" s="49">
        <v>5.4064361136293551</v>
      </c>
      <c r="V58" s="49">
        <v>5.4064361136293551</v>
      </c>
      <c r="W58" s="49">
        <v>5.4064361136293551</v>
      </c>
      <c r="X58" s="49">
        <v>5.4064361136293551</v>
      </c>
      <c r="Y58" s="50">
        <v>5.4064361136293551</v>
      </c>
      <c r="Z58" s="49">
        <v>95.551157290076333</v>
      </c>
      <c r="AA58" s="49">
        <v>95.551157290076333</v>
      </c>
      <c r="AB58" s="49">
        <v>95.551157290076333</v>
      </c>
      <c r="AC58" s="49">
        <v>95.551157290076333</v>
      </c>
      <c r="AD58" s="50">
        <v>95.551157290076333</v>
      </c>
    </row>
    <row r="59" spans="2:30" x14ac:dyDescent="0.3">
      <c r="B59" s="26" t="s">
        <v>205</v>
      </c>
      <c r="C59" s="18">
        <v>104.89666666666666</v>
      </c>
      <c r="D59" s="18"/>
      <c r="E59" s="18"/>
      <c r="F59" s="18"/>
      <c r="G59" s="30">
        <v>0.56399999999999995</v>
      </c>
      <c r="H59" s="18"/>
      <c r="I59" s="18"/>
      <c r="J59" s="21"/>
      <c r="L59" s="26" t="s">
        <v>237</v>
      </c>
      <c r="M59" s="30">
        <v>99.455680231601335</v>
      </c>
      <c r="N59" s="18"/>
      <c r="O59" s="21"/>
      <c r="P59" s="30">
        <v>1.8750000000000044</v>
      </c>
      <c r="Q59" s="18"/>
      <c r="R59" s="21"/>
      <c r="T59" s="26" t="s">
        <v>17</v>
      </c>
      <c r="U59" s="49">
        <v>4.3727902525672153</v>
      </c>
      <c r="V59" s="49">
        <v>4.1943417841775039</v>
      </c>
      <c r="W59" s="49">
        <v>4.1943417841775039</v>
      </c>
      <c r="X59" s="49">
        <v>4.3051593317139893</v>
      </c>
      <c r="Y59" s="50">
        <v>4.3051593317139893</v>
      </c>
      <c r="Z59" s="49">
        <v>95.890062546382865</v>
      </c>
      <c r="AA59" s="49">
        <v>96.233572196864856</v>
      </c>
      <c r="AB59" s="49">
        <v>96.233572196864856</v>
      </c>
      <c r="AC59" s="49">
        <v>96.028698164733854</v>
      </c>
      <c r="AD59" s="50">
        <v>96.028698164733854</v>
      </c>
    </row>
    <row r="60" spans="2:30" x14ac:dyDescent="0.3">
      <c r="B60" s="26" t="s">
        <v>206</v>
      </c>
      <c r="C60" s="18">
        <v>117.12333333333333</v>
      </c>
      <c r="D60" s="18"/>
      <c r="E60" s="18"/>
      <c r="F60" s="18"/>
      <c r="G60" s="30">
        <v>0.59806666666666664</v>
      </c>
      <c r="H60" s="18"/>
      <c r="I60" s="18"/>
      <c r="J60" s="21"/>
      <c r="L60" s="26" t="s">
        <v>238</v>
      </c>
      <c r="M60" s="30">
        <v>99.587690162428842</v>
      </c>
      <c r="N60" s="18"/>
      <c r="O60" s="21"/>
      <c r="P60" s="30">
        <v>2.0478074076877739</v>
      </c>
      <c r="Q60" s="18"/>
      <c r="R60" s="21"/>
      <c r="T60" s="26" t="s">
        <v>18</v>
      </c>
      <c r="U60" s="49">
        <v>1.8080852417715854</v>
      </c>
      <c r="V60" s="49">
        <v>2.9910746301332574</v>
      </c>
      <c r="W60" s="49">
        <v>4.5342273637109036</v>
      </c>
      <c r="X60" s="49">
        <v>2.4712690812410747</v>
      </c>
      <c r="Y60" s="50">
        <v>3.4397351502014564</v>
      </c>
      <c r="Z60" s="49">
        <v>94.378242577692461</v>
      </c>
      <c r="AA60" s="49">
        <v>97.499872914816308</v>
      </c>
      <c r="AB60" s="49">
        <v>99.020437628603702</v>
      </c>
      <c r="AC60" s="49">
        <v>96.155587276285232</v>
      </c>
      <c r="AD60" s="50">
        <v>97.110539350127098</v>
      </c>
    </row>
    <row r="61" spans="2:30" x14ac:dyDescent="0.3">
      <c r="B61" s="26" t="s">
        <v>207</v>
      </c>
      <c r="C61" s="18">
        <v>112.99666666666667</v>
      </c>
      <c r="D61" s="18"/>
      <c r="E61" s="18"/>
      <c r="F61" s="18"/>
      <c r="G61" s="30">
        <v>0.57853333333333334</v>
      </c>
      <c r="H61" s="18"/>
      <c r="I61" s="18"/>
      <c r="J61" s="21"/>
      <c r="L61" s="26" t="s">
        <v>239</v>
      </c>
      <c r="M61" s="30">
        <v>100.04477012399377</v>
      </c>
      <c r="N61" s="18"/>
      <c r="O61" s="21"/>
      <c r="P61" s="30">
        <v>1.8328489420204042</v>
      </c>
      <c r="Q61" s="18"/>
      <c r="R61" s="21"/>
      <c r="T61" s="26" t="s">
        <v>19</v>
      </c>
      <c r="U61" s="51">
        <v>1.2922281898955474</v>
      </c>
      <c r="V61" s="51">
        <v>1.4468925447614864</v>
      </c>
      <c r="W61" s="51">
        <v>1.8305337966715418</v>
      </c>
      <c r="X61" s="51">
        <v>1.8449037163677215</v>
      </c>
      <c r="Y61" s="50">
        <v>2.9072178089757061</v>
      </c>
      <c r="Z61" s="51">
        <v>91.477349248683183</v>
      </c>
      <c r="AA61" s="51">
        <v>93.507937692648653</v>
      </c>
      <c r="AB61" s="51">
        <v>95.330757681654731</v>
      </c>
      <c r="AC61" s="51">
        <v>93.886357420415806</v>
      </c>
      <c r="AD61" s="50">
        <v>95.85085012838455</v>
      </c>
    </row>
    <row r="62" spans="2:30" x14ac:dyDescent="0.3">
      <c r="B62" s="26" t="s">
        <v>208</v>
      </c>
      <c r="C62" s="18">
        <v>109.31333333333333</v>
      </c>
      <c r="D62" s="18"/>
      <c r="E62" s="18"/>
      <c r="F62" s="18"/>
      <c r="G62" s="30">
        <v>0.63626666666666665</v>
      </c>
      <c r="H62" s="18"/>
      <c r="I62" s="18"/>
      <c r="J62" s="21"/>
      <c r="L62" s="26" t="s">
        <v>240</v>
      </c>
      <c r="M62" s="30">
        <v>100</v>
      </c>
      <c r="N62" s="18"/>
      <c r="O62" s="21"/>
      <c r="P62" s="30">
        <v>1.4134595005672601</v>
      </c>
      <c r="Q62" s="18"/>
      <c r="R62" s="21"/>
      <c r="T62" s="26" t="s">
        <v>20</v>
      </c>
      <c r="U62" s="51">
        <v>1.2019621043553637</v>
      </c>
      <c r="V62" s="51">
        <v>1.888280652903471</v>
      </c>
      <c r="W62" s="51">
        <v>1.888280652903471</v>
      </c>
      <c r="X62" s="51">
        <v>1.5741251977222963</v>
      </c>
      <c r="Y62" s="50">
        <v>2.6201280399486451</v>
      </c>
      <c r="Z62" s="51">
        <v>86.015438038492036</v>
      </c>
      <c r="AA62" s="51">
        <v>87.79584371115476</v>
      </c>
      <c r="AB62" s="51">
        <v>89.538262343259092</v>
      </c>
      <c r="AC62" s="51">
        <v>88.074369903390817</v>
      </c>
      <c r="AD62" s="50">
        <v>90.982557289047705</v>
      </c>
    </row>
    <row r="63" spans="2:30" ht="13.5" thickBot="1" x14ac:dyDescent="0.35">
      <c r="B63" s="26" t="s">
        <v>209</v>
      </c>
      <c r="C63" s="18">
        <v>118.54</v>
      </c>
      <c r="D63" s="18"/>
      <c r="E63" s="18"/>
      <c r="F63" s="18"/>
      <c r="G63" s="30">
        <v>0.56596666666666662</v>
      </c>
      <c r="H63" s="18"/>
      <c r="I63" s="18"/>
      <c r="J63" s="21"/>
      <c r="L63" s="26" t="s">
        <v>241</v>
      </c>
      <c r="M63" s="30">
        <v>97.362632695639249</v>
      </c>
      <c r="N63" s="18"/>
      <c r="O63" s="21"/>
      <c r="P63" s="30">
        <v>1.6671248110154524</v>
      </c>
      <c r="Q63" s="18"/>
      <c r="R63" s="21"/>
      <c r="T63" s="27" t="s">
        <v>21</v>
      </c>
      <c r="U63" s="52">
        <v>1.1174803134079201</v>
      </c>
      <c r="V63" s="52">
        <v>1.6177661711632196</v>
      </c>
      <c r="W63" s="52">
        <v>1.6177661711632196</v>
      </c>
      <c r="X63" s="52">
        <v>1.4790775984442486</v>
      </c>
      <c r="Y63" s="53">
        <v>2.4876268457306212</v>
      </c>
      <c r="Z63" s="52">
        <v>83.356445273825358</v>
      </c>
      <c r="AA63" s="52">
        <v>85.193917220970903</v>
      </c>
      <c r="AB63" s="52">
        <v>86.866552675106362</v>
      </c>
      <c r="AC63" s="52">
        <v>85.508838005100202</v>
      </c>
      <c r="AD63" s="53">
        <v>89.296954815618932</v>
      </c>
    </row>
    <row r="64" spans="2:30" x14ac:dyDescent="0.3">
      <c r="B64" s="26" t="s">
        <v>210</v>
      </c>
      <c r="C64" s="18">
        <v>108.90000000000002</v>
      </c>
      <c r="D64" s="18"/>
      <c r="E64" s="18"/>
      <c r="F64" s="18"/>
      <c r="G64" s="30">
        <v>0.57509999999999994</v>
      </c>
      <c r="H64" s="18"/>
      <c r="I64" s="18"/>
      <c r="J64" s="21"/>
      <c r="L64" s="26" t="s">
        <v>242</v>
      </c>
      <c r="M64" s="30">
        <v>78.426108945353903</v>
      </c>
      <c r="N64" s="18"/>
      <c r="O64" s="21"/>
      <c r="P64" s="30">
        <v>0.61666573934977542</v>
      </c>
      <c r="Q64" s="18"/>
      <c r="R64" s="21"/>
    </row>
    <row r="65" spans="2:18" x14ac:dyDescent="0.3">
      <c r="B65" s="26" t="s">
        <v>211</v>
      </c>
      <c r="C65" s="18">
        <v>109.95333333333333</v>
      </c>
      <c r="D65" s="18"/>
      <c r="E65" s="18"/>
      <c r="F65" s="18"/>
      <c r="G65" s="30">
        <v>0.56943333333333324</v>
      </c>
      <c r="H65" s="18"/>
      <c r="I65" s="18"/>
      <c r="J65" s="21"/>
      <c r="L65" s="26" t="s">
        <v>243</v>
      </c>
      <c r="M65" s="30">
        <v>92.207521026916922</v>
      </c>
      <c r="N65" s="18"/>
      <c r="O65" s="21"/>
      <c r="P65" s="30">
        <v>0.59666936573858909</v>
      </c>
      <c r="Q65" s="18"/>
      <c r="R65" s="21"/>
    </row>
    <row r="66" spans="2:18" x14ac:dyDescent="0.3">
      <c r="B66" s="26" t="s">
        <v>212</v>
      </c>
      <c r="C66" s="18">
        <v>110.44</v>
      </c>
      <c r="D66" s="18"/>
      <c r="E66" s="18"/>
      <c r="F66" s="18"/>
      <c r="G66" s="30">
        <v>0.65653333333333319</v>
      </c>
      <c r="H66" s="18"/>
      <c r="I66" s="18"/>
      <c r="J66" s="21"/>
      <c r="L66" s="26" t="s">
        <v>244</v>
      </c>
      <c r="M66" s="30">
        <v>93.592917472558383</v>
      </c>
      <c r="N66" s="18"/>
      <c r="O66" s="21"/>
      <c r="P66" s="30">
        <v>0.53353166614931169</v>
      </c>
      <c r="Q66" s="18"/>
      <c r="R66" s="21"/>
    </row>
    <row r="67" spans="2:18" x14ac:dyDescent="0.3">
      <c r="B67" s="26" t="s">
        <v>213</v>
      </c>
      <c r="C67" s="18">
        <v>112.87666666666668</v>
      </c>
      <c r="D67" s="18"/>
      <c r="E67" s="18"/>
      <c r="F67" s="18"/>
      <c r="G67" s="30">
        <v>0.66010000000000002</v>
      </c>
      <c r="H67" s="18"/>
      <c r="I67" s="18"/>
      <c r="J67" s="21"/>
      <c r="L67" s="26" t="s">
        <v>245</v>
      </c>
      <c r="M67" s="30">
        <v>92.497553569311407</v>
      </c>
      <c r="N67" s="18"/>
      <c r="O67" s="21"/>
      <c r="P67" s="30">
        <v>0.60958186493951239</v>
      </c>
      <c r="Q67" s="18"/>
      <c r="R67" s="21"/>
    </row>
    <row r="68" spans="2:18" x14ac:dyDescent="0.3">
      <c r="B68" s="26" t="s">
        <v>214</v>
      </c>
      <c r="C68" s="18">
        <v>103.00666666666666</v>
      </c>
      <c r="D68" s="18"/>
      <c r="E68" s="18"/>
      <c r="F68" s="18"/>
      <c r="G68" s="30">
        <v>0.65113333333333334</v>
      </c>
      <c r="H68" s="18"/>
      <c r="I68" s="18"/>
      <c r="J68" s="21"/>
      <c r="L68" s="26" t="s">
        <v>246</v>
      </c>
      <c r="M68" s="30">
        <v>97.722209343684142</v>
      </c>
      <c r="N68" s="18"/>
      <c r="O68" s="21"/>
      <c r="P68" s="30">
        <v>2.0518633893379157</v>
      </c>
      <c r="Q68" s="18"/>
      <c r="R68" s="21"/>
    </row>
    <row r="69" spans="2:18" x14ac:dyDescent="0.3">
      <c r="B69" s="26" t="s">
        <v>215</v>
      </c>
      <c r="C69" s="18">
        <v>110.10333333333334</v>
      </c>
      <c r="D69" s="18"/>
      <c r="E69" s="18"/>
      <c r="F69" s="18"/>
      <c r="G69" s="30">
        <v>0.65533333333333343</v>
      </c>
      <c r="H69" s="18"/>
      <c r="I69" s="18"/>
      <c r="J69" s="21"/>
      <c r="L69" s="26" t="s">
        <v>247</v>
      </c>
      <c r="M69" s="30">
        <v>98.688571585304786</v>
      </c>
      <c r="N69" s="18"/>
      <c r="O69" s="21"/>
      <c r="P69" s="30">
        <v>2.7716142143165756</v>
      </c>
      <c r="Q69" s="18"/>
      <c r="R69" s="21"/>
    </row>
    <row r="70" spans="2:18" x14ac:dyDescent="0.3">
      <c r="B70" s="26" t="s">
        <v>216</v>
      </c>
      <c r="C70" s="18">
        <v>109.39666666666666</v>
      </c>
      <c r="D70" s="18"/>
      <c r="E70" s="18"/>
      <c r="F70" s="18"/>
      <c r="G70" s="30">
        <v>0.69946666666666657</v>
      </c>
      <c r="H70" s="18"/>
      <c r="I70" s="18"/>
      <c r="J70" s="21"/>
      <c r="L70" s="26" t="s">
        <v>248</v>
      </c>
      <c r="M70" s="30">
        <v>99.639184652872288</v>
      </c>
      <c r="N70" s="18"/>
      <c r="O70" s="21"/>
      <c r="P70" s="30">
        <v>4.9074484508506266</v>
      </c>
      <c r="Q70" s="18"/>
      <c r="R70" s="21"/>
    </row>
    <row r="71" spans="2:18" x14ac:dyDescent="0.3">
      <c r="B71" s="26" t="s">
        <v>217</v>
      </c>
      <c r="C71" s="18">
        <v>107.93</v>
      </c>
      <c r="D71" s="18"/>
      <c r="E71" s="18"/>
      <c r="F71" s="18"/>
      <c r="G71" s="30">
        <v>0.63693333333333324</v>
      </c>
      <c r="H71" s="18"/>
      <c r="I71" s="18"/>
      <c r="J71" s="21"/>
      <c r="L71" s="26" t="s">
        <v>249</v>
      </c>
      <c r="M71" s="47">
        <v>100.11396591856507</v>
      </c>
      <c r="N71" s="43"/>
      <c r="O71" s="44"/>
      <c r="P71" s="47">
        <v>5.7862572011588176</v>
      </c>
      <c r="Q71" s="18"/>
      <c r="R71" s="21"/>
    </row>
    <row r="72" spans="2:18" x14ac:dyDescent="0.3">
      <c r="B72" s="26" t="s">
        <v>218</v>
      </c>
      <c r="C72" s="18">
        <v>109.81</v>
      </c>
      <c r="D72" s="18"/>
      <c r="E72" s="18"/>
      <c r="F72" s="18"/>
      <c r="G72" s="30">
        <v>0.46383333333333326</v>
      </c>
      <c r="H72" s="18"/>
      <c r="I72" s="18"/>
      <c r="J72" s="21"/>
      <c r="L72" s="26" t="s">
        <v>250</v>
      </c>
      <c r="M72" s="47">
        <v>100.74278547551907</v>
      </c>
      <c r="N72" s="43"/>
      <c r="O72" s="44"/>
      <c r="P72" s="47">
        <v>7.7157177836787882</v>
      </c>
      <c r="Q72" s="18"/>
      <c r="R72" s="21"/>
    </row>
    <row r="73" spans="2:18" x14ac:dyDescent="0.3">
      <c r="B73" s="26" t="s">
        <v>219</v>
      </c>
      <c r="C73" s="18">
        <v>102.08</v>
      </c>
      <c r="D73" s="18"/>
      <c r="E73" s="18"/>
      <c r="F73" s="18"/>
      <c r="G73" s="30">
        <v>0.44134999999999996</v>
      </c>
      <c r="H73" s="18"/>
      <c r="I73" s="18"/>
      <c r="J73" s="21"/>
      <c r="L73" s="26" t="s">
        <v>251</v>
      </c>
      <c r="M73" s="47">
        <v>101.09011181014486</v>
      </c>
      <c r="N73" s="43">
        <v>101.09011181014486</v>
      </c>
      <c r="O73" s="44">
        <v>101.09011181014486</v>
      </c>
      <c r="P73" s="47">
        <v>7.4762410227509735</v>
      </c>
      <c r="Q73" s="43">
        <v>7.4762410227509983</v>
      </c>
      <c r="R73" s="44">
        <v>7.4762410227509983</v>
      </c>
    </row>
    <row r="74" spans="2:18" x14ac:dyDescent="0.3">
      <c r="B74" s="26" t="s">
        <v>220</v>
      </c>
      <c r="C74" s="18">
        <v>75.956666666666649</v>
      </c>
      <c r="D74" s="18"/>
      <c r="E74" s="18"/>
      <c r="F74" s="18"/>
      <c r="G74" s="30">
        <v>0.56430000000000002</v>
      </c>
      <c r="H74" s="18"/>
      <c r="I74" s="18"/>
      <c r="J74" s="21"/>
      <c r="L74" s="26" t="s">
        <v>252</v>
      </c>
      <c r="M74" s="47">
        <v>101.30596754415836</v>
      </c>
      <c r="N74" s="43">
        <v>101.30596754415836</v>
      </c>
      <c r="O74" s="44">
        <v>101.30596754415836</v>
      </c>
      <c r="P74" s="47">
        <v>8.7308729774065785</v>
      </c>
      <c r="Q74" s="43">
        <v>8.7308729774065927</v>
      </c>
      <c r="R74" s="44">
        <v>8.7308729774065927</v>
      </c>
    </row>
    <row r="75" spans="2:18" x14ac:dyDescent="0.3">
      <c r="B75" s="26" t="s">
        <v>221</v>
      </c>
      <c r="C75" s="18">
        <v>54.046666666666667</v>
      </c>
      <c r="D75" s="18"/>
      <c r="E75" s="18"/>
      <c r="F75" s="18"/>
      <c r="G75" s="30">
        <v>0.48159999999999992</v>
      </c>
      <c r="H75" s="18"/>
      <c r="I75" s="18"/>
      <c r="J75" s="21"/>
      <c r="L75" s="26" t="s">
        <v>253</v>
      </c>
      <c r="M75" s="47">
        <v>101.72403288121512</v>
      </c>
      <c r="N75" s="43">
        <v>101.7101558154063</v>
      </c>
      <c r="O75" s="44">
        <v>101.7101558154063</v>
      </c>
      <c r="P75" s="47">
        <v>8.0860474250570071</v>
      </c>
      <c r="Q75" s="43">
        <v>8.2601349530930896</v>
      </c>
      <c r="R75" s="44">
        <v>8.2601349530930896</v>
      </c>
    </row>
    <row r="76" spans="2:18" x14ac:dyDescent="0.3">
      <c r="B76" s="26" t="s">
        <v>222</v>
      </c>
      <c r="C76" s="18">
        <v>62.1</v>
      </c>
      <c r="D76" s="18"/>
      <c r="E76" s="18"/>
      <c r="F76" s="18"/>
      <c r="G76" s="30">
        <v>0.4346666666666667</v>
      </c>
      <c r="H76" s="18"/>
      <c r="I76" s="18"/>
      <c r="J76" s="21"/>
      <c r="L76" s="26" t="s">
        <v>254</v>
      </c>
      <c r="M76" s="47">
        <v>102.31319364855038</v>
      </c>
      <c r="N76" s="43">
        <v>101.00558854905262</v>
      </c>
      <c r="O76" s="44">
        <v>101.70131995417336</v>
      </c>
      <c r="P76" s="47">
        <v>3.5227434027095939</v>
      </c>
      <c r="Q76" s="43">
        <v>10.984089457504984</v>
      </c>
      <c r="R76" s="44">
        <v>7.2928812937634495</v>
      </c>
    </row>
    <row r="77" spans="2:18" x14ac:dyDescent="0.3">
      <c r="B77" s="26" t="s">
        <v>223</v>
      </c>
      <c r="C77" s="18">
        <v>50.03</v>
      </c>
      <c r="D77" s="18"/>
      <c r="E77" s="18"/>
      <c r="F77" s="18"/>
      <c r="G77" s="30">
        <v>0.41850000000000004</v>
      </c>
      <c r="H77" s="18"/>
      <c r="I77" s="18"/>
      <c r="J77" s="21"/>
      <c r="L77" s="26" t="s">
        <v>255</v>
      </c>
      <c r="M77" s="47">
        <v>102.87674595448976</v>
      </c>
      <c r="N77" s="43">
        <v>100.25789793541678</v>
      </c>
      <c r="O77" s="44">
        <v>101.6404090284657</v>
      </c>
      <c r="P77" s="47">
        <v>3.3502550734390679</v>
      </c>
      <c r="Q77" s="43">
        <v>11.144441325018986</v>
      </c>
      <c r="R77" s="44">
        <v>7.4532331612774509</v>
      </c>
    </row>
    <row r="78" spans="2:18" x14ac:dyDescent="0.3">
      <c r="B78" s="26" t="s">
        <v>224</v>
      </c>
      <c r="C78" s="18">
        <v>43.419999999999995</v>
      </c>
      <c r="D78" s="18"/>
      <c r="E78" s="18"/>
      <c r="F78" s="18"/>
      <c r="G78" s="30">
        <v>0.39840000000000009</v>
      </c>
      <c r="H78" s="18"/>
      <c r="I78" s="18"/>
      <c r="J78" s="21"/>
      <c r="L78" s="26" t="s">
        <v>256</v>
      </c>
      <c r="M78" s="47">
        <v>103.44106627531571</v>
      </c>
      <c r="N78" s="43">
        <v>99.653171986987331</v>
      </c>
      <c r="O78" s="44">
        <v>101.60723474058406</v>
      </c>
      <c r="P78" s="47">
        <v>1.4544945106311324</v>
      </c>
      <c r="Q78" s="43">
        <v>5.9776769399708263</v>
      </c>
      <c r="R78" s="44">
        <v>5.1283128760537275</v>
      </c>
    </row>
    <row r="79" spans="2:18" x14ac:dyDescent="0.3">
      <c r="B79" s="26" t="s">
        <v>225</v>
      </c>
      <c r="C79" s="18">
        <v>34.356666666666662</v>
      </c>
      <c r="D79" s="18"/>
      <c r="E79" s="18"/>
      <c r="F79" s="18"/>
      <c r="G79" s="30">
        <v>0.30583333333333335</v>
      </c>
      <c r="H79" s="18"/>
      <c r="I79" s="18"/>
      <c r="J79" s="21"/>
      <c r="L79" s="26" t="s">
        <v>257</v>
      </c>
      <c r="M79" s="47">
        <v>103.97244776360021</v>
      </c>
      <c r="N79" s="43">
        <v>99.649602596770166</v>
      </c>
      <c r="O79" s="44">
        <v>101.53449474341714</v>
      </c>
      <c r="P79" s="47">
        <v>1.2025797505280877</v>
      </c>
      <c r="Q79" s="43">
        <v>5.2564965910661989</v>
      </c>
      <c r="R79" s="44">
        <v>4.9179431599693704</v>
      </c>
    </row>
    <row r="80" spans="2:18" x14ac:dyDescent="0.3">
      <c r="B80" s="26" t="s">
        <v>226</v>
      </c>
      <c r="C80" s="18">
        <v>45.953333333333326</v>
      </c>
      <c r="D80" s="18"/>
      <c r="E80" s="18"/>
      <c r="F80" s="18"/>
      <c r="G80" s="30">
        <v>0.29553333333333331</v>
      </c>
      <c r="H80" s="18"/>
      <c r="I80" s="18"/>
      <c r="J80" s="21"/>
      <c r="L80" s="26" t="s">
        <v>258</v>
      </c>
      <c r="M80" s="47">
        <v>104.5210663724165</v>
      </c>
      <c r="N80" s="43">
        <v>101.12122643900796</v>
      </c>
      <c r="O80" s="44">
        <v>101.90447994816074</v>
      </c>
      <c r="P80" s="47">
        <v>1.7101235096673051</v>
      </c>
      <c r="Q80" s="43">
        <v>-3.6625886592835886</v>
      </c>
      <c r="R80" s="44">
        <v>2.5549620669233168</v>
      </c>
    </row>
    <row r="81" spans="2:36" x14ac:dyDescent="0.3">
      <c r="B81" s="26" t="s">
        <v>227</v>
      </c>
      <c r="C81" s="18">
        <v>45.8</v>
      </c>
      <c r="D81" s="18"/>
      <c r="E81" s="18"/>
      <c r="F81" s="18"/>
      <c r="G81" s="30">
        <v>0.3415999999999999</v>
      </c>
      <c r="H81" s="18"/>
      <c r="I81" s="18"/>
      <c r="J81" s="21"/>
      <c r="L81" s="26" t="s">
        <v>259</v>
      </c>
      <c r="M81" s="47">
        <v>105.02970547019589</v>
      </c>
      <c r="N81" s="43">
        <v>102.61233250732174</v>
      </c>
      <c r="O81" s="44">
        <v>102.25691557428659</v>
      </c>
      <c r="P81" s="47">
        <v>1.6203362621562745</v>
      </c>
      <c r="Q81" s="43">
        <v>-4.2173448603381951</v>
      </c>
      <c r="R81" s="44">
        <v>2.1962779546118143</v>
      </c>
    </row>
    <row r="82" spans="2:36" x14ac:dyDescent="0.3">
      <c r="B82" s="26" t="s">
        <v>228</v>
      </c>
      <c r="C82" s="18">
        <v>50.079999999999991</v>
      </c>
      <c r="D82" s="18"/>
      <c r="E82" s="18"/>
      <c r="F82" s="18"/>
      <c r="G82" s="30">
        <v>0.47906666666666675</v>
      </c>
      <c r="H82" s="18"/>
      <c r="I82" s="18"/>
      <c r="J82" s="21"/>
      <c r="L82" s="26" t="s">
        <v>260</v>
      </c>
      <c r="M82" s="47">
        <v>105.52370824691164</v>
      </c>
      <c r="N82" s="43">
        <v>103.63491970422707</v>
      </c>
      <c r="O82" s="44">
        <v>102.60293147544964</v>
      </c>
      <c r="P82" s="47">
        <v>1.6086816160522543</v>
      </c>
      <c r="Q82" s="43">
        <v>-2.4802501697578299</v>
      </c>
      <c r="R82" s="44">
        <v>2.0867600478689714</v>
      </c>
    </row>
    <row r="83" spans="2:36" x14ac:dyDescent="0.3">
      <c r="B83" s="26" t="s">
        <v>229</v>
      </c>
      <c r="C83" s="18">
        <v>54.116666666666674</v>
      </c>
      <c r="D83" s="18"/>
      <c r="E83" s="18"/>
      <c r="F83" s="18"/>
      <c r="G83" s="30">
        <v>0.51609999999999989</v>
      </c>
      <c r="H83" s="18"/>
      <c r="I83" s="18"/>
      <c r="J83" s="21"/>
      <c r="L83" s="26" t="s">
        <v>261</v>
      </c>
      <c r="M83" s="47">
        <v>105.99051111428741</v>
      </c>
      <c r="N83" s="43">
        <v>104.38779592063203</v>
      </c>
      <c r="O83" s="44">
        <v>103.176362917887</v>
      </c>
      <c r="P83" s="47">
        <v>1.6655614035327782</v>
      </c>
      <c r="Q83" s="43">
        <v>-2.2366904768716389</v>
      </c>
      <c r="R83" s="44">
        <v>2.1357705750267155</v>
      </c>
    </row>
    <row r="84" spans="2:36" x14ac:dyDescent="0.3">
      <c r="B84" s="26" t="s">
        <v>230</v>
      </c>
      <c r="C84" s="18">
        <v>50.273333333333326</v>
      </c>
      <c r="D84" s="18"/>
      <c r="E84" s="18"/>
      <c r="F84" s="18"/>
      <c r="G84" s="30">
        <v>0.38286666666666669</v>
      </c>
      <c r="H84" s="18"/>
      <c r="I84" s="18"/>
      <c r="J84" s="21"/>
      <c r="L84" s="26" t="s">
        <v>262</v>
      </c>
      <c r="M84" s="47">
        <v>106.40677320978706</v>
      </c>
      <c r="N84" s="43">
        <v>105.14067213703697</v>
      </c>
      <c r="O84" s="44">
        <v>103.74979436032439</v>
      </c>
      <c r="P84" s="47">
        <v>1.9049596874651797</v>
      </c>
      <c r="Q84" s="43">
        <v>0.36727268915520206</v>
      </c>
      <c r="R84" s="44">
        <v>2.1391119394506419</v>
      </c>
    </row>
    <row r="85" spans="2:36" x14ac:dyDescent="0.3">
      <c r="B85" s="26" t="s">
        <v>231</v>
      </c>
      <c r="C85" s="18">
        <v>51.74</v>
      </c>
      <c r="D85" s="18"/>
      <c r="E85" s="18"/>
      <c r="F85" s="18"/>
      <c r="G85" s="30">
        <v>0.40266666666666673</v>
      </c>
      <c r="H85" s="18"/>
      <c r="I85" s="18"/>
      <c r="J85" s="21"/>
      <c r="L85" s="26" t="s">
        <v>263</v>
      </c>
      <c r="M85" s="47">
        <v>106.83512867023445</v>
      </c>
      <c r="N85" s="43">
        <v>105.89354835344193</v>
      </c>
      <c r="O85" s="44">
        <v>104.32322580276174</v>
      </c>
      <c r="P85" s="47">
        <v>1.9475930678333198</v>
      </c>
      <c r="Q85" s="43">
        <v>0.55374172446154268</v>
      </c>
      <c r="R85" s="44">
        <v>2.161154282606947</v>
      </c>
    </row>
    <row r="86" spans="2:36" x14ac:dyDescent="0.3">
      <c r="B86" s="26" t="s">
        <v>232</v>
      </c>
      <c r="C86" s="18">
        <v>61.469999999999985</v>
      </c>
      <c r="D86" s="18"/>
      <c r="E86" s="18"/>
      <c r="F86" s="18"/>
      <c r="G86" s="30">
        <v>0.52580000000000005</v>
      </c>
      <c r="H86" s="18"/>
      <c r="I86" s="18"/>
      <c r="J86" s="21"/>
      <c r="L86" s="26" t="s">
        <v>264</v>
      </c>
      <c r="M86" s="47">
        <v>107.26974424904692</v>
      </c>
      <c r="N86" s="43">
        <v>106.6464245698469</v>
      </c>
      <c r="O86" s="44">
        <v>104.89665724519912</v>
      </c>
      <c r="P86" s="47">
        <v>2.000000000000024</v>
      </c>
      <c r="Q86" s="43">
        <v>1.7501226532231839</v>
      </c>
      <c r="R86" s="44">
        <v>2.0148239850875753</v>
      </c>
    </row>
    <row r="87" spans="2:36" x14ac:dyDescent="0.3">
      <c r="B87" s="26" t="s">
        <v>233</v>
      </c>
      <c r="C87" s="18">
        <v>66.953333333333333</v>
      </c>
      <c r="D87" s="18"/>
      <c r="E87" s="18"/>
      <c r="F87" s="18"/>
      <c r="G87" s="30">
        <v>0.51229999999999987</v>
      </c>
      <c r="H87" s="18"/>
      <c r="I87" s="18"/>
      <c r="J87" s="21"/>
      <c r="L87" s="26" t="s">
        <v>265</v>
      </c>
      <c r="M87" s="47">
        <v>107.69872114807487</v>
      </c>
      <c r="N87" s="43">
        <v>107.39930078625186</v>
      </c>
      <c r="O87" s="44">
        <v>105.4700886876365</v>
      </c>
      <c r="P87" s="47">
        <v>2.0000000000000018</v>
      </c>
      <c r="Q87" s="43">
        <v>1.8144365678905421</v>
      </c>
      <c r="R87" s="44">
        <v>1.9981064304341078</v>
      </c>
    </row>
    <row r="88" spans="2:36" x14ac:dyDescent="0.3">
      <c r="B88" s="26" t="s">
        <v>234</v>
      </c>
      <c r="C88" s="18">
        <v>74.489999999999995</v>
      </c>
      <c r="D88" s="18"/>
      <c r="E88" s="18"/>
      <c r="F88" s="18"/>
      <c r="G88" s="30">
        <v>0.51346666666666663</v>
      </c>
      <c r="H88" s="18"/>
      <c r="I88" s="18"/>
      <c r="J88" s="21"/>
      <c r="L88" s="26" t="s">
        <v>266</v>
      </c>
      <c r="M88" s="47">
        <v>108.15217700265679</v>
      </c>
      <c r="N88" s="43">
        <v>108.15217700265679</v>
      </c>
      <c r="O88" s="44">
        <v>106.04352013007386</v>
      </c>
      <c r="P88" s="47">
        <v>2.000000000000024</v>
      </c>
      <c r="Q88" s="43">
        <v>1.9957586351111838</v>
      </c>
      <c r="R88" s="44">
        <v>1.994536340538174</v>
      </c>
    </row>
    <row r="89" spans="2:36" x14ac:dyDescent="0.3">
      <c r="B89" s="26" t="s">
        <v>235</v>
      </c>
      <c r="C89" s="18">
        <v>75.476666666666674</v>
      </c>
      <c r="D89" s="18"/>
      <c r="E89" s="18"/>
      <c r="F89" s="18"/>
      <c r="G89" s="30">
        <v>0.61329999999999996</v>
      </c>
      <c r="H89" s="18"/>
      <c r="I89" s="18"/>
      <c r="J89" s="21"/>
      <c r="L89" s="26" t="s">
        <v>267</v>
      </c>
      <c r="M89" s="47">
        <v>108.61243047662445</v>
      </c>
      <c r="N89" s="43">
        <v>108.61243047662445</v>
      </c>
      <c r="O89" s="44">
        <v>106.49479998300211</v>
      </c>
      <c r="P89" s="47">
        <v>2.0000000000000018</v>
      </c>
      <c r="Q89" s="43">
        <v>1.9957579056665524</v>
      </c>
      <c r="R89" s="44">
        <v>1.9945368926548901</v>
      </c>
    </row>
    <row r="90" spans="2:36" x14ac:dyDescent="0.3">
      <c r="B90" s="26" t="s">
        <v>236</v>
      </c>
      <c r="C90" s="18">
        <v>67.36666666666666</v>
      </c>
      <c r="D90" s="18"/>
      <c r="E90" s="18"/>
      <c r="F90" s="18"/>
      <c r="G90" s="30">
        <v>0.6987000000000001</v>
      </c>
      <c r="H90" s="18"/>
      <c r="I90" s="18"/>
      <c r="J90" s="21"/>
      <c r="L90" s="26" t="s">
        <v>268</v>
      </c>
      <c r="M90" s="47">
        <v>109.09480391993434</v>
      </c>
      <c r="N90" s="43">
        <v>109.09480391993434</v>
      </c>
      <c r="O90" s="44">
        <v>106.96776852939193</v>
      </c>
      <c r="P90" s="47">
        <v>2.0000000000000018</v>
      </c>
      <c r="Q90" s="43">
        <v>1.9957735541860571</v>
      </c>
      <c r="R90" s="44">
        <v>1.9945417693358558</v>
      </c>
    </row>
    <row r="91" spans="2:36" ht="13.5" thickBot="1" x14ac:dyDescent="0.35">
      <c r="B91" s="26" t="s">
        <v>237</v>
      </c>
      <c r="C91" s="18">
        <v>63.27</v>
      </c>
      <c r="D91" s="18"/>
      <c r="E91" s="18"/>
      <c r="F91" s="18"/>
      <c r="G91" s="30">
        <v>0.51403333333333334</v>
      </c>
      <c r="H91" s="18"/>
      <c r="I91" s="18"/>
      <c r="J91" s="21"/>
      <c r="L91" s="27" t="s">
        <v>269</v>
      </c>
      <c r="M91" s="48">
        <v>109.58416524852257</v>
      </c>
      <c r="N91" s="45">
        <v>109.58416524852257</v>
      </c>
      <c r="O91" s="46">
        <v>107.44758871736421</v>
      </c>
      <c r="P91" s="48">
        <v>2.0000000000000018</v>
      </c>
      <c r="Q91" s="45">
        <v>1.9957821794073853</v>
      </c>
      <c r="R91" s="46">
        <v>1.9945443441640271</v>
      </c>
    </row>
    <row r="92" spans="2:36" x14ac:dyDescent="0.3">
      <c r="B92" s="26" t="s">
        <v>238</v>
      </c>
      <c r="C92" s="18">
        <v>68.343333333333348</v>
      </c>
      <c r="D92" s="18"/>
      <c r="E92" s="18"/>
      <c r="F92" s="18"/>
      <c r="G92" s="30">
        <v>0.30896666666666667</v>
      </c>
      <c r="H92" s="18"/>
      <c r="I92" s="18"/>
      <c r="J92" s="21"/>
    </row>
    <row r="93" spans="2:36" x14ac:dyDescent="0.3">
      <c r="B93" s="26" t="s">
        <v>239</v>
      </c>
      <c r="C93" s="18">
        <v>61.859999999999985</v>
      </c>
      <c r="D93" s="18"/>
      <c r="E93" s="18"/>
      <c r="F93" s="18"/>
      <c r="G93" s="30">
        <v>0.30170000000000002</v>
      </c>
      <c r="H93" s="18"/>
      <c r="I93" s="18"/>
      <c r="J93" s="21"/>
      <c r="L93" s="18"/>
      <c r="M93" s="18"/>
      <c r="N93" s="18"/>
      <c r="O93" s="18"/>
      <c r="P93" s="18"/>
      <c r="Q93" s="18"/>
      <c r="R93" s="18"/>
    </row>
    <row r="94" spans="2:36" x14ac:dyDescent="0.3">
      <c r="B94" s="26" t="s">
        <v>240</v>
      </c>
      <c r="C94" s="18">
        <v>62.653333333333329</v>
      </c>
      <c r="D94" s="18"/>
      <c r="E94" s="18"/>
      <c r="F94" s="18"/>
      <c r="G94" s="30">
        <v>0.42830000000000007</v>
      </c>
      <c r="H94" s="18"/>
      <c r="I94" s="18"/>
      <c r="J94" s="21"/>
      <c r="L94" s="18"/>
      <c r="M94" s="18"/>
      <c r="N94" s="18"/>
      <c r="O94" s="18"/>
      <c r="P94" s="18"/>
      <c r="Q94" s="18"/>
      <c r="R94" s="18"/>
    </row>
    <row r="95" spans="2:36" x14ac:dyDescent="0.3">
      <c r="B95" s="26" t="s">
        <v>241</v>
      </c>
      <c r="C95" s="18">
        <v>50.526666666666664</v>
      </c>
      <c r="D95" s="18"/>
      <c r="E95" s="18"/>
      <c r="F95" s="18"/>
      <c r="G95" s="30">
        <v>0.25426666666666664</v>
      </c>
      <c r="H95" s="18"/>
      <c r="I95" s="18"/>
      <c r="J95" s="21"/>
      <c r="L95" s="18"/>
      <c r="M95" s="18"/>
      <c r="N95" s="18"/>
      <c r="O95" s="18"/>
      <c r="P95" s="18"/>
      <c r="Q95" s="18"/>
      <c r="R95" s="18"/>
      <c r="AG95" s="18"/>
      <c r="AH95" s="18"/>
      <c r="AI95" s="18"/>
      <c r="AJ95" s="18"/>
    </row>
    <row r="96" spans="2:36" x14ac:dyDescent="0.3">
      <c r="B96" s="26" t="s">
        <v>242</v>
      </c>
      <c r="C96" s="18">
        <v>31.429999999999993</v>
      </c>
      <c r="D96" s="18"/>
      <c r="E96" s="18"/>
      <c r="F96" s="18"/>
      <c r="G96" s="30">
        <v>0.1270333333333333</v>
      </c>
      <c r="H96" s="18"/>
      <c r="I96" s="18"/>
      <c r="J96" s="21"/>
      <c r="L96" s="18"/>
      <c r="M96" s="18"/>
      <c r="N96" s="18"/>
      <c r="O96" s="18"/>
      <c r="P96" s="18"/>
      <c r="Q96" s="18"/>
      <c r="R96" s="18"/>
    </row>
    <row r="97" spans="2:20" x14ac:dyDescent="0.3">
      <c r="B97" s="26" t="s">
        <v>243</v>
      </c>
      <c r="C97" s="18">
        <v>42.72</v>
      </c>
      <c r="D97" s="18"/>
      <c r="E97" s="18"/>
      <c r="F97" s="18"/>
      <c r="G97" s="30">
        <v>0.21006666666666668</v>
      </c>
      <c r="H97" s="18"/>
      <c r="I97" s="18"/>
      <c r="J97" s="21"/>
      <c r="L97" s="18"/>
      <c r="M97" s="18"/>
      <c r="N97" s="18"/>
      <c r="O97" s="18"/>
      <c r="P97" s="18"/>
      <c r="Q97" s="18"/>
      <c r="R97" s="18"/>
      <c r="S97" s="18"/>
      <c r="T97" s="18"/>
    </row>
    <row r="98" spans="2:20" ht="15.5" x14ac:dyDescent="0.35">
      <c r="B98" s="26" t="s">
        <v>244</v>
      </c>
      <c r="C98" s="18">
        <v>44.513333333333328</v>
      </c>
      <c r="D98" s="18"/>
      <c r="E98" s="18"/>
      <c r="F98" s="18"/>
      <c r="G98" s="30">
        <v>0.40490000000000004</v>
      </c>
      <c r="H98" s="18"/>
      <c r="I98" s="18"/>
      <c r="J98" s="21"/>
      <c r="L98"/>
      <c r="M98" s="18"/>
      <c r="N98"/>
      <c r="O98" s="18"/>
      <c r="P98" s="18"/>
      <c r="Q98" s="18"/>
      <c r="R98" s="18"/>
      <c r="S98" s="18"/>
      <c r="T98" s="18"/>
    </row>
    <row r="99" spans="2:20" ht="15.5" x14ac:dyDescent="0.35">
      <c r="B99" s="26" t="s">
        <v>245</v>
      </c>
      <c r="C99" s="18">
        <v>60.566666666666663</v>
      </c>
      <c r="D99" s="18"/>
      <c r="E99" s="18"/>
      <c r="F99" s="18"/>
      <c r="G99" s="30">
        <v>0.48520000000000008</v>
      </c>
      <c r="H99" s="18"/>
      <c r="I99" s="18"/>
      <c r="J99" s="21"/>
      <c r="M99" s="18"/>
      <c r="N99"/>
      <c r="O99" s="18"/>
      <c r="P99" s="18"/>
      <c r="Q99" s="18"/>
      <c r="R99" s="18"/>
      <c r="S99" s="18"/>
      <c r="T99" s="18"/>
    </row>
    <row r="100" spans="2:20" ht="15.5" x14ac:dyDescent="0.35">
      <c r="B100" s="26" t="s">
        <v>246</v>
      </c>
      <c r="C100" s="18">
        <v>68.626666666666665</v>
      </c>
      <c r="D100" s="18"/>
      <c r="E100" s="18"/>
      <c r="F100" s="18"/>
      <c r="G100" s="30">
        <v>0.57073333333333331</v>
      </c>
      <c r="H100" s="18"/>
      <c r="I100" s="18"/>
      <c r="J100" s="21"/>
      <c r="M100" s="18"/>
      <c r="N100"/>
      <c r="O100" s="18"/>
      <c r="P100" s="18"/>
      <c r="Q100" s="18"/>
      <c r="R100" s="18"/>
      <c r="S100" s="18"/>
      <c r="T100" s="18"/>
    </row>
    <row r="101" spans="2:20" ht="15.5" x14ac:dyDescent="0.35">
      <c r="B101" s="26" t="s">
        <v>247</v>
      </c>
      <c r="C101" s="18">
        <v>73.00333333333333</v>
      </c>
      <c r="D101" s="18"/>
      <c r="E101" s="18"/>
      <c r="F101" s="18"/>
      <c r="G101" s="30">
        <v>1.0823666666666667</v>
      </c>
      <c r="H101" s="18"/>
      <c r="I101" s="18"/>
      <c r="J101" s="21"/>
      <c r="M101" s="18"/>
      <c r="N101"/>
      <c r="O101" s="18"/>
      <c r="P101" s="18"/>
      <c r="Q101" s="18"/>
      <c r="R101" s="18"/>
      <c r="S101" s="18"/>
      <c r="T101" s="18"/>
    </row>
    <row r="102" spans="2:20" ht="15.5" x14ac:dyDescent="0.35">
      <c r="B102" s="26" t="s">
        <v>248</v>
      </c>
      <c r="C102" s="18">
        <v>79.530158730158732</v>
      </c>
      <c r="D102" s="18"/>
      <c r="E102" s="18"/>
      <c r="F102" s="18"/>
      <c r="G102" s="30">
        <v>2.1775333333333338</v>
      </c>
      <c r="H102" s="18"/>
      <c r="I102" s="18"/>
      <c r="J102" s="21"/>
      <c r="M102" s="18"/>
      <c r="N102"/>
      <c r="O102" s="18"/>
      <c r="P102" s="18"/>
      <c r="Q102" s="18"/>
      <c r="R102" s="18"/>
      <c r="S102" s="18"/>
      <c r="T102" s="18"/>
    </row>
    <row r="103" spans="2:20" ht="15.5" x14ac:dyDescent="0.35">
      <c r="B103" s="26" t="s">
        <v>249</v>
      </c>
      <c r="C103" s="43">
        <v>95.649412698412718</v>
      </c>
      <c r="D103" s="43">
        <v>95.649412698412718</v>
      </c>
      <c r="E103" s="43">
        <v>95.649412698412718</v>
      </c>
      <c r="F103" s="18">
        <v>100.29473913043478</v>
      </c>
      <c r="G103" s="47">
        <v>2.138033333333333</v>
      </c>
      <c r="H103" s="43">
        <v>2.138033333333333</v>
      </c>
      <c r="I103" s="43">
        <v>2.138033333333333</v>
      </c>
      <c r="J103" s="21">
        <v>2.138033333333333</v>
      </c>
      <c r="M103" s="18"/>
      <c r="N103"/>
      <c r="O103" s="18"/>
      <c r="P103" s="18"/>
      <c r="Q103" s="18"/>
      <c r="R103" s="18"/>
      <c r="S103" s="18"/>
      <c r="T103" s="18"/>
    </row>
    <row r="104" spans="2:20" ht="15.5" x14ac:dyDescent="0.35">
      <c r="B104" s="26" t="s">
        <v>250</v>
      </c>
      <c r="C104" s="43">
        <v>99.647999999999996</v>
      </c>
      <c r="D104" s="43">
        <v>99.647999999999996</v>
      </c>
      <c r="E104" s="43">
        <v>99.647999999999996</v>
      </c>
      <c r="F104" s="43">
        <v>110.24629406850458</v>
      </c>
      <c r="G104" s="47">
        <v>2.9208999999999996</v>
      </c>
      <c r="H104" s="43">
        <v>2.9208999999999996</v>
      </c>
      <c r="I104" s="43">
        <v>2.9208999999999996</v>
      </c>
      <c r="J104" s="44">
        <v>1.9361333333333335</v>
      </c>
      <c r="M104" s="18"/>
      <c r="N104"/>
      <c r="O104" s="18"/>
      <c r="P104" s="18"/>
      <c r="Q104" s="18"/>
      <c r="R104" s="18"/>
      <c r="S104" s="18"/>
      <c r="T104" s="18"/>
    </row>
    <row r="105" spans="2:20" ht="15.5" x14ac:dyDescent="0.35">
      <c r="B105" s="26" t="s">
        <v>251</v>
      </c>
      <c r="C105" s="43">
        <v>92.253333333333316</v>
      </c>
      <c r="D105" s="43">
        <v>92.253333333333316</v>
      </c>
      <c r="E105" s="43">
        <v>92.253333333333316</v>
      </c>
      <c r="F105" s="43">
        <v>109.66866666666668</v>
      </c>
      <c r="G105" s="47">
        <v>2.9049466666666666</v>
      </c>
      <c r="H105" s="43">
        <v>2.9049466666666666</v>
      </c>
      <c r="I105" s="43">
        <v>2.9049466666666666</v>
      </c>
      <c r="J105" s="44">
        <v>2.4173400000000003</v>
      </c>
      <c r="M105" s="18"/>
      <c r="N105"/>
      <c r="O105" s="18"/>
      <c r="P105" s="18"/>
      <c r="Q105" s="18"/>
      <c r="R105" s="18"/>
      <c r="S105" s="18"/>
      <c r="T105" s="18"/>
    </row>
    <row r="106" spans="2:20" ht="15.5" x14ac:dyDescent="0.35">
      <c r="B106" s="26" t="s">
        <v>252</v>
      </c>
      <c r="C106" s="43">
        <v>88.605999999999995</v>
      </c>
      <c r="D106" s="43">
        <v>88.605999999999995</v>
      </c>
      <c r="E106" s="43">
        <v>88.605999999999995</v>
      </c>
      <c r="F106" s="43">
        <v>102.82799999999999</v>
      </c>
      <c r="G106" s="47">
        <v>2.9556999999999993</v>
      </c>
      <c r="H106" s="43">
        <v>2.9556999999999993</v>
      </c>
      <c r="I106" s="43">
        <v>2.9556999999999993</v>
      </c>
      <c r="J106" s="44">
        <v>3.2353266666666669</v>
      </c>
      <c r="M106" s="18"/>
      <c r="N106"/>
      <c r="O106" s="18"/>
      <c r="P106" s="18"/>
      <c r="Q106" s="18"/>
      <c r="R106" s="18"/>
      <c r="S106" s="18"/>
      <c r="T106" s="18"/>
    </row>
    <row r="107" spans="2:20" ht="15.5" x14ac:dyDescent="0.35">
      <c r="B107" s="26" t="s">
        <v>253</v>
      </c>
      <c r="C107" s="43">
        <v>86.097999999999999</v>
      </c>
      <c r="D107" s="43">
        <v>86.097999999999999</v>
      </c>
      <c r="E107" s="43">
        <v>86.097999999999999</v>
      </c>
      <c r="F107" s="43">
        <v>98.365333333333339</v>
      </c>
      <c r="G107" s="47">
        <v>2.9023266666666667</v>
      </c>
      <c r="H107" s="43">
        <v>2.9023266666666667</v>
      </c>
      <c r="I107" s="43">
        <v>3</v>
      </c>
      <c r="J107" s="44">
        <v>3.2031066666666668</v>
      </c>
      <c r="M107" s="18"/>
      <c r="N107"/>
      <c r="O107" s="18"/>
      <c r="P107" s="18"/>
      <c r="Q107" s="18"/>
      <c r="R107" s="18"/>
      <c r="S107" s="18"/>
      <c r="T107" s="18"/>
    </row>
    <row r="108" spans="2:20" ht="15.5" x14ac:dyDescent="0.35">
      <c r="B108" s="26" t="s">
        <v>254</v>
      </c>
      <c r="C108" s="43">
        <v>84.103999999999999</v>
      </c>
      <c r="D108" s="43">
        <v>125</v>
      </c>
      <c r="E108" s="43">
        <v>125</v>
      </c>
      <c r="F108" s="43">
        <v>95.386666666666656</v>
      </c>
      <c r="G108" s="47">
        <v>1.4432466666666668</v>
      </c>
      <c r="H108" s="43">
        <v>5</v>
      </c>
      <c r="I108" s="43">
        <v>3</v>
      </c>
      <c r="J108" s="44">
        <v>2.1698466666666669</v>
      </c>
      <c r="M108" s="18"/>
      <c r="N108"/>
      <c r="O108" s="18"/>
      <c r="P108" s="18"/>
      <c r="Q108" s="18"/>
      <c r="R108" s="18"/>
      <c r="S108" s="18"/>
      <c r="T108" s="18"/>
    </row>
    <row r="109" spans="2:20" ht="15.5" x14ac:dyDescent="0.35">
      <c r="B109" s="26" t="s">
        <v>255</v>
      </c>
      <c r="C109" s="43">
        <v>82.433333333333337</v>
      </c>
      <c r="D109" s="43">
        <v>147</v>
      </c>
      <c r="E109" s="43">
        <v>147</v>
      </c>
      <c r="F109" s="43">
        <v>92.973333333333343</v>
      </c>
      <c r="G109" s="47">
        <v>1.3459266666666667</v>
      </c>
      <c r="H109" s="43">
        <v>7</v>
      </c>
      <c r="I109" s="43">
        <v>3</v>
      </c>
      <c r="J109" s="44">
        <v>1.9416333333333333</v>
      </c>
      <c r="M109" s="18"/>
      <c r="N109"/>
      <c r="O109" s="18"/>
      <c r="P109" s="18"/>
      <c r="Q109" s="18"/>
      <c r="R109" s="18"/>
      <c r="S109" s="18"/>
      <c r="T109" s="18"/>
    </row>
    <row r="110" spans="2:20" ht="15.5" x14ac:dyDescent="0.35">
      <c r="B110" s="26" t="s">
        <v>256</v>
      </c>
      <c r="C110" s="43">
        <v>81.068666666666658</v>
      </c>
      <c r="D110" s="43">
        <v>142</v>
      </c>
      <c r="E110" s="43">
        <v>147</v>
      </c>
      <c r="F110" s="43">
        <v>90.7</v>
      </c>
      <c r="G110" s="47">
        <v>1.4317133333333332</v>
      </c>
      <c r="H110" s="43">
        <v>6.65</v>
      </c>
      <c r="I110" s="43">
        <v>3</v>
      </c>
      <c r="J110" s="44">
        <v>2.10128</v>
      </c>
      <c r="M110" s="18"/>
      <c r="N110"/>
      <c r="O110" s="18"/>
      <c r="P110" s="18"/>
      <c r="Q110" s="18"/>
      <c r="R110" s="18"/>
      <c r="S110" s="18"/>
      <c r="T110" s="18"/>
    </row>
    <row r="111" spans="2:20" ht="15.5" x14ac:dyDescent="0.35">
      <c r="B111" s="26" t="s">
        <v>257</v>
      </c>
      <c r="C111" s="43">
        <v>79.788666666666657</v>
      </c>
      <c r="D111" s="43">
        <v>115</v>
      </c>
      <c r="E111" s="43">
        <v>147</v>
      </c>
      <c r="F111" s="43">
        <v>88.409333333333336</v>
      </c>
      <c r="G111" s="47">
        <v>1.4752933333333331</v>
      </c>
      <c r="H111" s="43">
        <v>3</v>
      </c>
      <c r="I111" s="43">
        <v>3</v>
      </c>
      <c r="J111" s="44">
        <v>2.0756266666666665</v>
      </c>
      <c r="M111" s="18"/>
      <c r="N111"/>
      <c r="O111" s="18"/>
      <c r="P111" s="18"/>
      <c r="Q111" s="18"/>
      <c r="R111" s="18"/>
      <c r="S111" s="18"/>
      <c r="T111" s="18"/>
    </row>
    <row r="112" spans="2:20" ht="15.5" x14ac:dyDescent="0.35">
      <c r="B112" s="26" t="s">
        <v>258</v>
      </c>
      <c r="C112" s="43">
        <v>78.646666666666661</v>
      </c>
      <c r="D112" s="43">
        <v>100</v>
      </c>
      <c r="E112" s="43">
        <v>147</v>
      </c>
      <c r="F112" s="43">
        <v>86.589333333333343</v>
      </c>
      <c r="G112" s="47">
        <v>1.0450333333333333</v>
      </c>
      <c r="H112" s="43">
        <v>1.8</v>
      </c>
      <c r="I112" s="43">
        <v>3</v>
      </c>
      <c r="J112" s="44">
        <v>1.5537266666666667</v>
      </c>
      <c r="M112" s="18"/>
      <c r="N112"/>
      <c r="O112" s="18"/>
      <c r="P112" s="18"/>
      <c r="Q112" s="18"/>
      <c r="R112" s="18"/>
      <c r="S112" s="18"/>
      <c r="T112" s="18"/>
    </row>
    <row r="113" spans="2:20" ht="15.5" x14ac:dyDescent="0.35">
      <c r="B113" s="26" t="s">
        <v>259</v>
      </c>
      <c r="C113" s="43">
        <v>77.688666666666663</v>
      </c>
      <c r="D113" s="43">
        <v>90</v>
      </c>
      <c r="E113" s="43">
        <v>147</v>
      </c>
      <c r="F113" s="43">
        <v>84.878</v>
      </c>
      <c r="G113" s="47">
        <v>0.97697333333333347</v>
      </c>
      <c r="H113" s="43">
        <v>1.5</v>
      </c>
      <c r="I113" s="43">
        <v>3</v>
      </c>
      <c r="J113" s="44">
        <v>1.4118066666666667</v>
      </c>
      <c r="M113" s="18"/>
      <c r="N113"/>
      <c r="O113" s="18"/>
      <c r="P113" s="18"/>
      <c r="Q113" s="18"/>
      <c r="R113" s="18"/>
      <c r="S113" s="18"/>
      <c r="T113" s="18"/>
    </row>
    <row r="114" spans="2:20" ht="15.5" x14ac:dyDescent="0.35">
      <c r="B114" s="26" t="s">
        <v>260</v>
      </c>
      <c r="C114" s="43">
        <v>76.80436362535778</v>
      </c>
      <c r="D114" s="43">
        <v>85</v>
      </c>
      <c r="E114" s="43">
        <v>147</v>
      </c>
      <c r="F114" s="43">
        <v>83.338000000000008</v>
      </c>
      <c r="G114" s="47">
        <v>1.0811266666666668</v>
      </c>
      <c r="H114" s="43">
        <v>1.35</v>
      </c>
      <c r="I114" s="43">
        <v>3</v>
      </c>
      <c r="J114" s="44">
        <v>1.5184733333333329</v>
      </c>
      <c r="M114" s="18"/>
      <c r="N114"/>
      <c r="O114" s="18"/>
      <c r="P114" s="18"/>
      <c r="Q114" s="18"/>
      <c r="R114" s="18"/>
      <c r="S114" s="18"/>
      <c r="T114" s="18"/>
    </row>
    <row r="115" spans="2:20" ht="15.5" x14ac:dyDescent="0.35">
      <c r="B115" s="26" t="s">
        <v>261</v>
      </c>
      <c r="C115" s="43">
        <v>77.178342775733086</v>
      </c>
      <c r="D115" s="43">
        <v>82</v>
      </c>
      <c r="E115" s="43">
        <v>148.92040912111014</v>
      </c>
      <c r="F115" s="43">
        <v>83.743793016995824</v>
      </c>
      <c r="G115" s="47">
        <v>1.1595598168894563</v>
      </c>
      <c r="H115" s="43">
        <v>1.2</v>
      </c>
      <c r="I115" s="43">
        <v>3.0391920228797988</v>
      </c>
      <c r="J115" s="44">
        <v>1.6613321083069235</v>
      </c>
      <c r="M115" s="18"/>
      <c r="N115"/>
      <c r="O115" s="18"/>
      <c r="P115" s="18"/>
      <c r="Q115" s="18"/>
      <c r="R115" s="18"/>
      <c r="S115" s="18"/>
      <c r="T115" s="18"/>
    </row>
    <row r="116" spans="2:20" ht="15.5" x14ac:dyDescent="0.35">
      <c r="B116" s="26" t="s">
        <v>262</v>
      </c>
      <c r="C116" s="43">
        <v>77.711849892488942</v>
      </c>
      <c r="D116" s="43">
        <v>77.711849892488942</v>
      </c>
      <c r="E116" s="43">
        <v>149.9498442610583</v>
      </c>
      <c r="F116" s="43">
        <v>84.322684814251986</v>
      </c>
      <c r="G116" s="47">
        <v>1.1675754517471817</v>
      </c>
      <c r="H116" s="43">
        <v>1.1675754517471817</v>
      </c>
      <c r="I116" s="43">
        <v>3.060200903286904</v>
      </c>
      <c r="J116" s="44">
        <v>1.6728163209914624</v>
      </c>
      <c r="M116" s="18"/>
      <c r="N116"/>
      <c r="O116" s="18"/>
      <c r="P116" s="18"/>
      <c r="Q116" s="18"/>
      <c r="R116" s="18"/>
      <c r="S116" s="18"/>
      <c r="T116" s="18"/>
    </row>
    <row r="117" spans="2:20" ht="15.5" x14ac:dyDescent="0.35">
      <c r="B117" s="26" t="s">
        <v>263</v>
      </c>
      <c r="C117" s="43">
        <v>77.68197087982486</v>
      </c>
      <c r="D117" s="43">
        <v>77.68197087982486</v>
      </c>
      <c r="E117" s="43">
        <v>149.89219084910309</v>
      </c>
      <c r="F117" s="43">
        <v>84.290264037099988</v>
      </c>
      <c r="G117" s="47">
        <v>1.1671265369194266</v>
      </c>
      <c r="H117" s="43">
        <v>1.1671265369194266</v>
      </c>
      <c r="I117" s="43">
        <v>3.0590243030429201</v>
      </c>
      <c r="J117" s="44">
        <v>1.6721731488097589</v>
      </c>
      <c r="M117" s="18"/>
      <c r="N117"/>
      <c r="O117" s="18"/>
      <c r="P117" s="18"/>
      <c r="Q117" s="18"/>
      <c r="R117" s="18"/>
      <c r="S117" s="18"/>
      <c r="T117" s="18"/>
    </row>
    <row r="118" spans="2:20" ht="15.5" x14ac:dyDescent="0.35">
      <c r="B118" s="26" t="s">
        <v>264</v>
      </c>
      <c r="C118" s="43">
        <v>78.369421115066487</v>
      </c>
      <c r="D118" s="43">
        <v>78.369421115066487</v>
      </c>
      <c r="E118" s="43">
        <v>151.21866880393645</v>
      </c>
      <c r="F118" s="43">
        <v>85.036194671771</v>
      </c>
      <c r="G118" s="47">
        <v>1.177455077805744</v>
      </c>
      <c r="H118" s="43">
        <v>1.177455077805744</v>
      </c>
      <c r="I118" s="43">
        <v>3.0860952817129883</v>
      </c>
      <c r="J118" s="44">
        <v>1.6869711233139373</v>
      </c>
      <c r="M118" s="18"/>
      <c r="N118"/>
      <c r="O118" s="18"/>
      <c r="P118" s="18"/>
      <c r="Q118" s="18"/>
      <c r="R118" s="18"/>
      <c r="S118" s="18"/>
      <c r="T118" s="18"/>
    </row>
    <row r="119" spans="2:20" ht="15.5" x14ac:dyDescent="0.35">
      <c r="B119" s="26" t="s">
        <v>265</v>
      </c>
      <c r="C119" s="43">
        <v>78.750713427689092</v>
      </c>
      <c r="D119" s="43">
        <v>78.750713427689092</v>
      </c>
      <c r="E119" s="43">
        <v>151.95439601895967</v>
      </c>
      <c r="F119" s="43">
        <v>85.449922971172626</v>
      </c>
      <c r="G119" s="47">
        <v>1.1831837735551565</v>
      </c>
      <c r="H119" s="43">
        <v>1.1831837735551565</v>
      </c>
      <c r="I119" s="43">
        <v>3.1011101228359115</v>
      </c>
      <c r="J119" s="44">
        <v>1.6951787776743226</v>
      </c>
      <c r="M119" s="18"/>
      <c r="N119"/>
      <c r="O119" s="18"/>
      <c r="P119" s="18"/>
      <c r="Q119" s="18"/>
      <c r="R119" s="18"/>
      <c r="S119" s="18"/>
      <c r="T119" s="18"/>
    </row>
    <row r="120" spans="2:20" ht="15.5" x14ac:dyDescent="0.35">
      <c r="B120" s="26" t="s">
        <v>266</v>
      </c>
      <c r="C120" s="43">
        <v>79.29561855362104</v>
      </c>
      <c r="D120" s="43">
        <v>79.29561855362104</v>
      </c>
      <c r="E120" s="43">
        <v>153.00582432601431</v>
      </c>
      <c r="F120" s="43">
        <v>86.041182389796631</v>
      </c>
      <c r="G120" s="47">
        <v>1.1913706568869715</v>
      </c>
      <c r="H120" s="43">
        <v>1.1913706568869715</v>
      </c>
      <c r="I120" s="43">
        <v>3.122567843388047</v>
      </c>
      <c r="J120" s="44">
        <v>1.7069083425902511</v>
      </c>
      <c r="M120" s="18"/>
      <c r="N120"/>
      <c r="O120" s="18"/>
      <c r="P120" s="18"/>
      <c r="Q120" s="18"/>
      <c r="R120" s="18"/>
      <c r="S120" s="18"/>
      <c r="T120" s="18"/>
    </row>
    <row r="121" spans="2:20" ht="15.5" x14ac:dyDescent="0.35">
      <c r="B121" s="26" t="s">
        <v>267</v>
      </c>
      <c r="C121" s="43">
        <v>79.265293956068774</v>
      </c>
      <c r="D121" s="43">
        <v>79.265293956068774</v>
      </c>
      <c r="E121" s="43">
        <v>152.94731113032364</v>
      </c>
      <c r="F121" s="43">
        <v>86.008278122493039</v>
      </c>
      <c r="G121" s="47">
        <v>1.1909150474048251</v>
      </c>
      <c r="H121" s="43">
        <v>1.1909150474048251</v>
      </c>
      <c r="I121" s="43">
        <v>3.1213736965372174</v>
      </c>
      <c r="J121" s="44">
        <v>1.7062555787996176</v>
      </c>
      <c r="M121" s="18"/>
      <c r="N121"/>
      <c r="O121" s="18"/>
      <c r="P121" s="18"/>
      <c r="Q121" s="18"/>
      <c r="R121" s="18"/>
      <c r="S121" s="18"/>
      <c r="T121" s="18"/>
    </row>
    <row r="122" spans="2:20" x14ac:dyDescent="0.3">
      <c r="B122" s="26" t="s">
        <v>268</v>
      </c>
      <c r="C122" s="43">
        <v>79.966669498925739</v>
      </c>
      <c r="D122" s="43">
        <v>79.966669498925739</v>
      </c>
      <c r="E122" s="43">
        <v>154.30065883167711</v>
      </c>
      <c r="F122" s="43">
        <v>86.769318670602189</v>
      </c>
      <c r="G122" s="47">
        <v>1.2014528079577993</v>
      </c>
      <c r="H122" s="43">
        <v>1.2014528079577993</v>
      </c>
      <c r="I122" s="43">
        <v>3.1489930373811656</v>
      </c>
      <c r="J122" s="44">
        <v>1.7213533078700058</v>
      </c>
    </row>
    <row r="123" spans="2:20" ht="13.5" thickBot="1" x14ac:dyDescent="0.35">
      <c r="B123" s="27" t="s">
        <v>269</v>
      </c>
      <c r="C123" s="45">
        <v>80.355650919889854</v>
      </c>
      <c r="D123" s="45">
        <v>80.355650919889854</v>
      </c>
      <c r="E123" s="45">
        <v>155.05122265913337</v>
      </c>
      <c r="F123" s="45">
        <v>87.191390179695517</v>
      </c>
      <c r="G123" s="48">
        <v>1.2072970280983797</v>
      </c>
      <c r="H123" s="45">
        <v>1.2072970280983797</v>
      </c>
      <c r="I123" s="45">
        <v>3.1643106665129261</v>
      </c>
      <c r="J123" s="46">
        <v>1.7297264770900338</v>
      </c>
    </row>
  </sheetData>
  <mergeCells count="4">
    <mergeCell ref="C53:F53"/>
    <mergeCell ref="G53:J53"/>
    <mergeCell ref="U53:Y53"/>
    <mergeCell ref="Z53:AD53"/>
  </mergeCells>
  <hyperlinks>
    <hyperlink ref="A1" location="Contents!A1" display="Contents!A1" xr:uid="{00000000-0004-0000-0900-000000000000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2"/>
  <dimension ref="A1:BD33"/>
  <sheetViews>
    <sheetView showGridLines="0" zoomScaleNormal="100" workbookViewId="0"/>
  </sheetViews>
  <sheetFormatPr defaultColWidth="8.84375" defaultRowHeight="15.5" x14ac:dyDescent="0.35"/>
  <cols>
    <col min="1" max="1" width="8.84375" style="4"/>
    <col min="2" max="2" width="18.07421875" customWidth="1"/>
    <col min="3" max="56" width="7.23046875" style="7" customWidth="1"/>
    <col min="57" max="16384" width="8.84375" style="7"/>
  </cols>
  <sheetData>
    <row r="1" spans="1:2" s="4" customFormat="1" ht="40" customHeight="1" x14ac:dyDescent="0.3">
      <c r="A1" s="6" t="s">
        <v>10</v>
      </c>
    </row>
    <row r="2" spans="1:2" s="4" customFormat="1" ht="17" x14ac:dyDescent="0.4">
      <c r="B2" s="5" t="s">
        <v>317</v>
      </c>
    </row>
    <row r="3" spans="1:2" s="4" customFormat="1" ht="13" x14ac:dyDescent="0.3"/>
    <row r="4" spans="1:2" s="4" customFormat="1" ht="13" x14ac:dyDescent="0.3"/>
    <row r="5" spans="1:2" s="4" customFormat="1" ht="13" x14ac:dyDescent="0.3"/>
    <row r="6" spans="1:2" s="4" customFormat="1" ht="13" x14ac:dyDescent="0.3"/>
    <row r="7" spans="1:2" s="4" customFormat="1" ht="13" x14ac:dyDescent="0.3"/>
    <row r="8" spans="1:2" s="4" customFormat="1" ht="13" x14ac:dyDescent="0.3"/>
    <row r="9" spans="1:2" s="4" customFormat="1" ht="13" x14ac:dyDescent="0.3"/>
    <row r="10" spans="1:2" s="4" customFormat="1" ht="13" x14ac:dyDescent="0.3"/>
    <row r="11" spans="1:2" s="4" customFormat="1" ht="13" x14ac:dyDescent="0.3"/>
    <row r="12" spans="1:2" s="4" customFormat="1" ht="13" x14ac:dyDescent="0.3"/>
    <row r="13" spans="1:2" s="4" customFormat="1" ht="13" x14ac:dyDescent="0.3"/>
    <row r="14" spans="1:2" s="4" customFormat="1" ht="13" x14ac:dyDescent="0.3"/>
    <row r="15" spans="1:2" s="4" customFormat="1" ht="13" x14ac:dyDescent="0.3"/>
    <row r="16" spans="1:2" s="4" customFormat="1" ht="13" x14ac:dyDescent="0.3"/>
    <row r="17" spans="1:56" s="4" customFormat="1" ht="13" x14ac:dyDescent="0.3"/>
    <row r="18" spans="1:56" s="4" customFormat="1" ht="13" x14ac:dyDescent="0.3"/>
    <row r="19" spans="1:56" s="4" customFormat="1" ht="13" x14ac:dyDescent="0.3"/>
    <row r="20" spans="1:56" s="4" customFormat="1" ht="13" x14ac:dyDescent="0.3"/>
    <row r="21" spans="1:56" s="4" customFormat="1" ht="13" x14ac:dyDescent="0.3"/>
    <row r="22" spans="1:56" s="4" customFormat="1" ht="13" x14ac:dyDescent="0.3"/>
    <row r="23" spans="1:56" s="4" customFormat="1" ht="13" x14ac:dyDescent="0.3"/>
    <row r="24" spans="1:56" s="4" customFormat="1" ht="13.5" thickBot="1" x14ac:dyDescent="0.35"/>
    <row r="25" spans="1:56" customFormat="1" ht="16" thickBot="1" x14ac:dyDescent="0.4">
      <c r="A25" s="4"/>
      <c r="B25" s="28"/>
      <c r="C25" s="13"/>
      <c r="D25" s="13">
        <v>2020</v>
      </c>
      <c r="E25" s="13">
        <v>2021</v>
      </c>
      <c r="F25" s="13">
        <v>2022</v>
      </c>
      <c r="G25" s="13">
        <v>2023</v>
      </c>
      <c r="H25" s="13">
        <v>2024</v>
      </c>
      <c r="I25" s="13">
        <v>2025</v>
      </c>
      <c r="J25" s="13">
        <v>2026</v>
      </c>
      <c r="K25" s="13">
        <v>2027</v>
      </c>
      <c r="L25" s="13">
        <v>2028</v>
      </c>
      <c r="M25" s="13">
        <v>2029</v>
      </c>
      <c r="N25" s="13">
        <v>2030</v>
      </c>
      <c r="O25" s="13">
        <v>2031</v>
      </c>
      <c r="P25" s="13">
        <v>2032</v>
      </c>
      <c r="Q25" s="13">
        <v>2033</v>
      </c>
      <c r="R25" s="13">
        <v>2034</v>
      </c>
      <c r="S25" s="13">
        <v>2035</v>
      </c>
      <c r="T25" s="13">
        <v>2036</v>
      </c>
      <c r="U25" s="13">
        <v>2037</v>
      </c>
      <c r="V25" s="13">
        <v>2038</v>
      </c>
      <c r="W25" s="13">
        <v>2039</v>
      </c>
      <c r="X25" s="13">
        <v>2040</v>
      </c>
      <c r="Y25" s="13">
        <v>2041</v>
      </c>
      <c r="Z25" s="13">
        <v>2042</v>
      </c>
      <c r="AA25" s="13">
        <v>2043</v>
      </c>
      <c r="AB25" s="13">
        <v>2044</v>
      </c>
      <c r="AC25" s="13">
        <v>2045</v>
      </c>
      <c r="AD25" s="13">
        <v>2046</v>
      </c>
      <c r="AE25" s="13">
        <v>2047</v>
      </c>
      <c r="AF25" s="13">
        <v>2048</v>
      </c>
      <c r="AG25" s="13">
        <v>2049</v>
      </c>
      <c r="AH25" s="13">
        <v>2050</v>
      </c>
      <c r="AI25" s="13">
        <v>2051</v>
      </c>
      <c r="AJ25" s="13">
        <v>2052</v>
      </c>
      <c r="AK25" s="13">
        <v>2053</v>
      </c>
      <c r="AL25" s="13">
        <v>2054</v>
      </c>
      <c r="AM25" s="13">
        <v>2055</v>
      </c>
      <c r="AN25" s="13">
        <v>2056</v>
      </c>
      <c r="AO25" s="13">
        <v>2057</v>
      </c>
      <c r="AP25" s="13">
        <v>2058</v>
      </c>
      <c r="AQ25" s="13">
        <v>2059</v>
      </c>
      <c r="AR25" s="13">
        <v>2060</v>
      </c>
      <c r="AS25" s="13">
        <v>2061</v>
      </c>
      <c r="AT25" s="13">
        <v>2062</v>
      </c>
      <c r="AU25" s="13">
        <v>2063</v>
      </c>
      <c r="AV25" s="13">
        <v>2064</v>
      </c>
      <c r="AW25" s="13">
        <v>2065</v>
      </c>
      <c r="AX25" s="13">
        <v>2066</v>
      </c>
      <c r="AY25" s="13">
        <v>2067</v>
      </c>
      <c r="AZ25" s="13">
        <v>2068</v>
      </c>
      <c r="BA25" s="13">
        <v>2069</v>
      </c>
      <c r="BB25" s="13">
        <v>2070</v>
      </c>
      <c r="BC25" s="13">
        <v>2071</v>
      </c>
      <c r="BD25" s="14">
        <v>2072</v>
      </c>
    </row>
    <row r="26" spans="1:56" ht="15" customHeight="1" x14ac:dyDescent="0.3">
      <c r="B26" s="85" t="s">
        <v>192</v>
      </c>
      <c r="C26" s="15" t="s">
        <v>174</v>
      </c>
      <c r="D26" s="43">
        <v>30.750020357300823</v>
      </c>
      <c r="E26" s="43">
        <v>30.872351960989981</v>
      </c>
      <c r="F26" s="43">
        <v>30.909950162582629</v>
      </c>
      <c r="G26" s="43">
        <v>30.906050988528584</v>
      </c>
      <c r="H26" s="43">
        <v>30.817831335534162</v>
      </c>
      <c r="I26" s="43">
        <v>30.745922005904404</v>
      </c>
      <c r="J26" s="43">
        <v>30.655449848772854</v>
      </c>
      <c r="K26" s="43">
        <v>30.517849208892621</v>
      </c>
      <c r="L26" s="43">
        <v>30.337580042646824</v>
      </c>
      <c r="M26" s="43">
        <v>30.231876312251654</v>
      </c>
      <c r="N26" s="43">
        <v>30.171625999502034</v>
      </c>
      <c r="O26" s="43">
        <v>30.11199988324708</v>
      </c>
      <c r="P26" s="43">
        <v>30.046234106810971</v>
      </c>
      <c r="Q26" s="43">
        <v>30.041070072454719</v>
      </c>
      <c r="R26" s="43">
        <v>30.004666030022392</v>
      </c>
      <c r="S26" s="43">
        <v>29.960499641698558</v>
      </c>
      <c r="T26" s="43">
        <v>29.941723433134982</v>
      </c>
      <c r="U26" s="43">
        <v>29.91836164474077</v>
      </c>
      <c r="V26" s="43">
        <v>29.886529391634557</v>
      </c>
      <c r="W26" s="43">
        <v>29.848136843535155</v>
      </c>
      <c r="X26" s="43">
        <v>29.820810253701723</v>
      </c>
      <c r="Y26" s="43">
        <v>29.804969557384581</v>
      </c>
      <c r="Z26" s="43">
        <v>29.797601757586733</v>
      </c>
      <c r="AA26" s="43">
        <v>29.816104604323833</v>
      </c>
      <c r="AB26" s="43">
        <v>29.888517477387815</v>
      </c>
      <c r="AC26" s="43">
        <v>29.997780852164475</v>
      </c>
      <c r="AD26" s="43">
        <v>30.116413784788072</v>
      </c>
      <c r="AE26" s="43">
        <v>30.236304077000192</v>
      </c>
      <c r="AF26" s="43">
        <v>30.35840256461001</v>
      </c>
      <c r="AG26" s="43">
        <v>30.47389272387327</v>
      </c>
      <c r="AH26" s="43">
        <v>30.597053481039339</v>
      </c>
      <c r="AI26" s="43">
        <v>30.709922858314847</v>
      </c>
      <c r="AJ26" s="43">
        <v>30.805119762987342</v>
      </c>
      <c r="AK26" s="43">
        <v>30.898242623455559</v>
      </c>
      <c r="AL26" s="43">
        <v>30.966156365004554</v>
      </c>
      <c r="AM26" s="43">
        <v>31.018788128086268</v>
      </c>
      <c r="AN26" s="43">
        <v>31.059512140855606</v>
      </c>
      <c r="AO26" s="43">
        <v>31.066278993965703</v>
      </c>
      <c r="AP26" s="43">
        <v>31.040384893629529</v>
      </c>
      <c r="AQ26" s="43">
        <v>30.998824075453218</v>
      </c>
      <c r="AR26" s="43">
        <v>30.929240714336824</v>
      </c>
      <c r="AS26" s="43">
        <v>30.854394283689224</v>
      </c>
      <c r="AT26" s="43">
        <v>30.776197300509921</v>
      </c>
      <c r="AU26" s="43">
        <v>30.681417063284727</v>
      </c>
      <c r="AV26" s="43">
        <v>30.582796455226948</v>
      </c>
      <c r="AW26" s="43">
        <v>30.474665403655788</v>
      </c>
      <c r="AX26" s="43">
        <v>30.362759713703504</v>
      </c>
      <c r="AY26" s="43">
        <v>30.24878338842867</v>
      </c>
      <c r="AZ26" s="43">
        <v>30.15398984110147</v>
      </c>
      <c r="BA26" s="43">
        <v>30.085287275860971</v>
      </c>
      <c r="BB26" s="43">
        <v>30.037397146248701</v>
      </c>
      <c r="BC26" s="43">
        <v>30.021059031845876</v>
      </c>
      <c r="BD26" s="44">
        <v>30.02692621319364</v>
      </c>
    </row>
    <row r="27" spans="1:56" ht="15" customHeight="1" thickBot="1" x14ac:dyDescent="0.35">
      <c r="B27" s="86"/>
      <c r="C27" s="15" t="s">
        <v>175</v>
      </c>
      <c r="D27" s="18">
        <v>30.415965557866649</v>
      </c>
      <c r="E27" s="43">
        <v>30.249035171715434</v>
      </c>
      <c r="F27" s="43">
        <v>30.004193026711562</v>
      </c>
      <c r="G27" s="43">
        <v>29.709445844589784</v>
      </c>
      <c r="H27" s="43">
        <v>29.342753913684703</v>
      </c>
      <c r="I27" s="43">
        <v>29.000535701167134</v>
      </c>
      <c r="J27" s="43">
        <v>28.638891710184389</v>
      </c>
      <c r="K27" s="43">
        <v>28.232954544777343</v>
      </c>
      <c r="L27" s="43">
        <v>27.78395015636216</v>
      </c>
      <c r="M27" s="43">
        <v>27.404814526404603</v>
      </c>
      <c r="N27" s="43">
        <v>27.068466801030695</v>
      </c>
      <c r="O27" s="43">
        <v>26.731819884024215</v>
      </c>
      <c r="P27" s="43">
        <v>26.379593602171159</v>
      </c>
      <c r="Q27" s="43">
        <v>26.080094832962953</v>
      </c>
      <c r="R27" s="43">
        <v>25.840699895478558</v>
      </c>
      <c r="S27" s="43">
        <v>25.666123869558099</v>
      </c>
      <c r="T27" s="43">
        <v>25.583434468286747</v>
      </c>
      <c r="U27" s="43">
        <v>25.588210410754648</v>
      </c>
      <c r="V27" s="43">
        <v>25.611921714127821</v>
      </c>
      <c r="W27" s="43">
        <v>25.642920558976801</v>
      </c>
      <c r="X27" s="43">
        <v>25.671785181042484</v>
      </c>
      <c r="Y27" s="43">
        <v>25.705684238882149</v>
      </c>
      <c r="Z27" s="43">
        <v>25.750915861112695</v>
      </c>
      <c r="AA27" s="43">
        <v>25.821636646802542</v>
      </c>
      <c r="AB27" s="43">
        <v>25.941206612610895</v>
      </c>
      <c r="AC27" s="43">
        <v>26.092268803424645</v>
      </c>
      <c r="AD27" s="43">
        <v>26.248480087219733</v>
      </c>
      <c r="AE27" s="43">
        <v>26.401793734482592</v>
      </c>
      <c r="AF27" s="43">
        <v>26.551730493987748</v>
      </c>
      <c r="AG27" s="43">
        <v>26.689241151304717</v>
      </c>
      <c r="AH27" s="43">
        <v>26.82696888802592</v>
      </c>
      <c r="AI27" s="43">
        <v>26.948710205379058</v>
      </c>
      <c r="AJ27" s="43">
        <v>27.041898753116715</v>
      </c>
      <c r="AK27" s="43">
        <v>27.117566735643695</v>
      </c>
      <c r="AL27" s="43">
        <v>27.154411160636549</v>
      </c>
      <c r="AM27" s="43">
        <v>27.162759655439057</v>
      </c>
      <c r="AN27" s="43">
        <v>27.150071799150954</v>
      </c>
      <c r="AO27" s="43">
        <v>27.098223735226828</v>
      </c>
      <c r="AP27" s="43">
        <v>27.005296289504894</v>
      </c>
      <c r="AQ27" s="43">
        <v>26.89142054974754</v>
      </c>
      <c r="AR27" s="43">
        <v>26.746608637476051</v>
      </c>
      <c r="AS27" s="43">
        <v>26.596613843926193</v>
      </c>
      <c r="AT27" s="43">
        <v>26.44623570611251</v>
      </c>
      <c r="AU27" s="43">
        <v>26.284608833332278</v>
      </c>
      <c r="AV27" s="43">
        <v>26.126468195068053</v>
      </c>
      <c r="AW27" s="43">
        <v>25.968214259008686</v>
      </c>
      <c r="AX27" s="43">
        <v>25.816397642920187</v>
      </c>
      <c r="AY27" s="43">
        <v>25.672104249867449</v>
      </c>
      <c r="AZ27" s="43">
        <v>25.560093405053447</v>
      </c>
      <c r="BA27" s="43">
        <v>25.487577947417968</v>
      </c>
      <c r="BB27" s="43">
        <v>25.450907180694205</v>
      </c>
      <c r="BC27" s="43">
        <v>25.459493556267716</v>
      </c>
      <c r="BD27" s="44">
        <v>25.503013680412323</v>
      </c>
    </row>
    <row r="28" spans="1:56" ht="15" customHeight="1" x14ac:dyDescent="0.3">
      <c r="B28" s="85" t="s">
        <v>200</v>
      </c>
      <c r="C28" s="22" t="s">
        <v>176</v>
      </c>
      <c r="D28" s="54">
        <v>30.086497902151756</v>
      </c>
      <c r="E28" s="54">
        <v>30.537128715471141</v>
      </c>
      <c r="F28" s="54">
        <v>31.03140609637731</v>
      </c>
      <c r="G28" s="54">
        <v>31.582181097319001</v>
      </c>
      <c r="H28" s="54">
        <v>32.142595372954524</v>
      </c>
      <c r="I28" s="54">
        <v>32.736304882805975</v>
      </c>
      <c r="J28" s="54">
        <v>33.40168200137866</v>
      </c>
      <c r="K28" s="54">
        <v>34.117524216117118</v>
      </c>
      <c r="L28" s="54">
        <v>34.856531338734925</v>
      </c>
      <c r="M28" s="54">
        <v>35.648467326035622</v>
      </c>
      <c r="N28" s="54">
        <v>36.456821310933705</v>
      </c>
      <c r="O28" s="54">
        <v>37.221975591152876</v>
      </c>
      <c r="P28" s="54">
        <v>37.96437807525858</v>
      </c>
      <c r="Q28" s="54">
        <v>38.664743971942627</v>
      </c>
      <c r="R28" s="54">
        <v>39.330278633633206</v>
      </c>
      <c r="S28" s="54">
        <v>39.903714065364497</v>
      </c>
      <c r="T28" s="54">
        <v>40.521261602896487</v>
      </c>
      <c r="U28" s="54">
        <v>41.027015288565813</v>
      </c>
      <c r="V28" s="54">
        <v>41.394676163529596</v>
      </c>
      <c r="W28" s="54">
        <v>41.628732169709835</v>
      </c>
      <c r="X28" s="54">
        <v>41.798869606165987</v>
      </c>
      <c r="Y28" s="54">
        <v>41.90716191135764</v>
      </c>
      <c r="Z28" s="54">
        <v>41.955782684444543</v>
      </c>
      <c r="AA28" s="54">
        <v>42.031075318039655</v>
      </c>
      <c r="AB28" s="54">
        <v>42.272301426563047</v>
      </c>
      <c r="AC28" s="54">
        <v>42.61427411781969</v>
      </c>
      <c r="AD28" s="54">
        <v>42.94476455783132</v>
      </c>
      <c r="AE28" s="54">
        <v>43.243897614006301</v>
      </c>
      <c r="AF28" s="54">
        <v>43.535808208193032</v>
      </c>
      <c r="AG28" s="54">
        <v>43.797996027863327</v>
      </c>
      <c r="AH28" s="54">
        <v>44.116051912975685</v>
      </c>
      <c r="AI28" s="54">
        <v>44.423843762972155</v>
      </c>
      <c r="AJ28" s="54">
        <v>44.703715236794437</v>
      </c>
      <c r="AK28" s="54">
        <v>45.042573060640834</v>
      </c>
      <c r="AL28" s="54">
        <v>45.346895310873919</v>
      </c>
      <c r="AM28" s="54">
        <v>45.671275925530793</v>
      </c>
      <c r="AN28" s="54">
        <v>46.040577495050407</v>
      </c>
      <c r="AO28" s="54">
        <v>46.341690580211115</v>
      </c>
      <c r="AP28" s="54">
        <v>46.555856172814991</v>
      </c>
      <c r="AQ28" s="54">
        <v>46.753245266192145</v>
      </c>
      <c r="AR28" s="54">
        <v>46.861450012177876</v>
      </c>
      <c r="AS28" s="54">
        <v>46.973220890030142</v>
      </c>
      <c r="AT28" s="54">
        <v>47.083471609169308</v>
      </c>
      <c r="AU28" s="54">
        <v>47.115059935157646</v>
      </c>
      <c r="AV28" s="54">
        <v>47.115464890869063</v>
      </c>
      <c r="AW28" s="54">
        <v>47.046234957007357</v>
      </c>
      <c r="AX28" s="54">
        <v>46.927121197365757</v>
      </c>
      <c r="AY28" s="54">
        <v>46.758475510971358</v>
      </c>
      <c r="AZ28" s="54">
        <v>46.638151358495712</v>
      </c>
      <c r="BA28" s="54">
        <v>46.596925128112822</v>
      </c>
      <c r="BB28" s="54">
        <v>46.608608005169479</v>
      </c>
      <c r="BC28" s="54">
        <v>46.725538429775419</v>
      </c>
      <c r="BD28" s="55">
        <v>46.904104710783074</v>
      </c>
    </row>
    <row r="29" spans="1:56" ht="15" customHeight="1" thickBot="1" x14ac:dyDescent="0.35">
      <c r="B29" s="86"/>
      <c r="C29" s="16" t="s">
        <v>177</v>
      </c>
      <c r="D29" s="19">
        <v>29.892770770586431</v>
      </c>
      <c r="E29" s="45">
        <v>30.337854799373538</v>
      </c>
      <c r="F29" s="45">
        <v>30.756845625410161</v>
      </c>
      <c r="G29" s="45">
        <v>31.262730196867121</v>
      </c>
      <c r="H29" s="45">
        <v>31.776286954772331</v>
      </c>
      <c r="I29" s="45">
        <v>32.324862498043622</v>
      </c>
      <c r="J29" s="45">
        <v>32.945052639495771</v>
      </c>
      <c r="K29" s="45">
        <v>33.616104753074701</v>
      </c>
      <c r="L29" s="45">
        <v>34.309358279565217</v>
      </c>
      <c r="M29" s="45">
        <v>35.0541271931043</v>
      </c>
      <c r="N29" s="45">
        <v>35.813208888602468</v>
      </c>
      <c r="O29" s="45">
        <v>36.527147600819752</v>
      </c>
      <c r="P29" s="45">
        <v>37.214855365976604</v>
      </c>
      <c r="Q29" s="45">
        <v>37.858397043547996</v>
      </c>
      <c r="R29" s="45">
        <v>38.495475890119323</v>
      </c>
      <c r="S29" s="45">
        <v>39.063647624053786</v>
      </c>
      <c r="T29" s="45">
        <v>39.700057683261171</v>
      </c>
      <c r="U29" s="45">
        <v>40.254884162079414</v>
      </c>
      <c r="V29" s="45">
        <v>40.68358602535411</v>
      </c>
      <c r="W29" s="45">
        <v>40.986829326663553</v>
      </c>
      <c r="X29" s="45">
        <v>41.228079295993275</v>
      </c>
      <c r="Y29" s="45">
        <v>41.409947290977534</v>
      </c>
      <c r="Z29" s="45">
        <v>41.535222011709237</v>
      </c>
      <c r="AA29" s="45">
        <v>41.692944792743255</v>
      </c>
      <c r="AB29" s="45">
        <v>42.025262608689161</v>
      </c>
      <c r="AC29" s="45">
        <v>42.466056555138159</v>
      </c>
      <c r="AD29" s="45">
        <v>42.90171363411288</v>
      </c>
      <c r="AE29" s="45">
        <v>43.312161934065188</v>
      </c>
      <c r="AF29" s="45">
        <v>43.723385494169584</v>
      </c>
      <c r="AG29" s="45">
        <v>44.110320007593153</v>
      </c>
      <c r="AH29" s="45">
        <v>44.564444059141849</v>
      </c>
      <c r="AI29" s="45">
        <v>45.021662795132933</v>
      </c>
      <c r="AJ29" s="45">
        <v>45.451281019531152</v>
      </c>
      <c r="AK29" s="45">
        <v>45.949739164355044</v>
      </c>
      <c r="AL29" s="45">
        <v>46.415087463287129</v>
      </c>
      <c r="AM29" s="45">
        <v>46.90427487165082</v>
      </c>
      <c r="AN29" s="45">
        <v>47.45228557562254</v>
      </c>
      <c r="AO29" s="45">
        <v>47.942519395695243</v>
      </c>
      <c r="AP29" s="45">
        <v>48.339488660095938</v>
      </c>
      <c r="AQ29" s="45">
        <v>48.733438102485103</v>
      </c>
      <c r="AR29" s="45">
        <v>49.046085359345362</v>
      </c>
      <c r="AS29" s="45">
        <v>49.379148173654997</v>
      </c>
      <c r="AT29" s="45">
        <v>49.718136087232082</v>
      </c>
      <c r="AU29" s="45">
        <v>49.973191971382313</v>
      </c>
      <c r="AV29" s="45">
        <v>50.197476483346001</v>
      </c>
      <c r="AW29" s="45">
        <v>50.339214717967536</v>
      </c>
      <c r="AX29" s="45">
        <v>50.412044474641704</v>
      </c>
      <c r="AY29" s="45">
        <v>50.406877974847234</v>
      </c>
      <c r="AZ29" s="45">
        <v>50.459848075843119</v>
      </c>
      <c r="BA29" s="45">
        <v>50.606632981930403</v>
      </c>
      <c r="BB29" s="45">
        <v>50.822105401011477</v>
      </c>
      <c r="BC29" s="45">
        <v>51.166447141360131</v>
      </c>
      <c r="BD29" s="46">
        <v>51.588371813347912</v>
      </c>
    </row>
    <row r="32" spans="1:56" x14ac:dyDescent="0.35">
      <c r="D32" s="18"/>
      <c r="T32" s="18"/>
      <c r="BC32" s="18"/>
    </row>
    <row r="33" spans="4:55" x14ac:dyDescent="0.35"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BC33" s="18"/>
    </row>
  </sheetData>
  <mergeCells count="2">
    <mergeCell ref="B26:B27"/>
    <mergeCell ref="B28:B29"/>
  </mergeCells>
  <hyperlinks>
    <hyperlink ref="A1" location="Contents!A1" display="Contents!A1" xr:uid="{00000000-0004-0000-0A00-000000000000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3"/>
  <dimension ref="A1:BJ36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16" style="4" customWidth="1"/>
    <col min="3" max="61" width="7.23046875" style="4" customWidth="1"/>
    <col min="62" max="63" width="8.84375" style="4"/>
    <col min="64" max="64" width="9.69140625" style="4" bestFit="1" customWidth="1"/>
    <col min="65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6</v>
      </c>
    </row>
    <row r="24" spans="2:62" ht="13.5" thickBot="1" x14ac:dyDescent="0.35"/>
    <row r="25" spans="2:62" ht="15" customHeight="1" thickBot="1" x14ac:dyDescent="0.4">
      <c r="B25" s="12"/>
      <c r="C25" s="13" t="s">
        <v>178</v>
      </c>
      <c r="D25" s="13" t="s">
        <v>179</v>
      </c>
      <c r="E25" s="13" t="s">
        <v>180</v>
      </c>
      <c r="F25" s="13" t="s">
        <v>181</v>
      </c>
      <c r="G25" s="13" t="s">
        <v>182</v>
      </c>
      <c r="H25" s="13" t="s">
        <v>168</v>
      </c>
      <c r="I25" s="13" t="s">
        <v>169</v>
      </c>
      <c r="J25" s="13" t="s">
        <v>170</v>
      </c>
      <c r="K25" s="13" t="s">
        <v>16</v>
      </c>
      <c r="L25" s="13" t="s">
        <v>17</v>
      </c>
      <c r="M25" s="13" t="s">
        <v>18</v>
      </c>
      <c r="N25" s="13" t="s">
        <v>19</v>
      </c>
      <c r="O25" s="13" t="s">
        <v>20</v>
      </c>
      <c r="P25" s="13" t="s">
        <v>21</v>
      </c>
      <c r="Q25" s="13" t="s">
        <v>22</v>
      </c>
      <c r="R25" s="13" t="s">
        <v>23</v>
      </c>
      <c r="S25" s="13" t="s">
        <v>24</v>
      </c>
      <c r="T25" s="13" t="s">
        <v>25</v>
      </c>
      <c r="U25" s="13" t="s">
        <v>26</v>
      </c>
      <c r="V25" s="13" t="s">
        <v>27</v>
      </c>
      <c r="W25" s="13" t="s">
        <v>28</v>
      </c>
      <c r="X25" s="13" t="s">
        <v>29</v>
      </c>
      <c r="Y25" s="13" t="s">
        <v>30</v>
      </c>
      <c r="Z25" s="13" t="s">
        <v>31</v>
      </c>
      <c r="AA25" s="13" t="s">
        <v>32</v>
      </c>
      <c r="AB25" s="13" t="s">
        <v>33</v>
      </c>
      <c r="AC25" s="13" t="s">
        <v>34</v>
      </c>
      <c r="AD25" s="13" t="s">
        <v>35</v>
      </c>
      <c r="AE25" s="13" t="s">
        <v>36</v>
      </c>
      <c r="AF25" s="13" t="s">
        <v>37</v>
      </c>
      <c r="AG25" s="13" t="s">
        <v>38</v>
      </c>
      <c r="AH25" s="13" t="s">
        <v>39</v>
      </c>
      <c r="AI25" s="13" t="s">
        <v>40</v>
      </c>
      <c r="AJ25" s="13" t="s">
        <v>41</v>
      </c>
      <c r="AK25" s="13" t="s">
        <v>42</v>
      </c>
      <c r="AL25" s="13" t="s">
        <v>43</v>
      </c>
      <c r="AM25" s="13" t="s">
        <v>44</v>
      </c>
      <c r="AN25" s="13" t="s">
        <v>45</v>
      </c>
      <c r="AO25" s="13" t="s">
        <v>46</v>
      </c>
      <c r="AP25" s="13" t="s">
        <v>47</v>
      </c>
      <c r="AQ25" s="13" t="s">
        <v>48</v>
      </c>
      <c r="AR25" s="13" t="s">
        <v>49</v>
      </c>
      <c r="AS25" s="13" t="s">
        <v>50</v>
      </c>
      <c r="AT25" s="13" t="s">
        <v>51</v>
      </c>
      <c r="AU25" s="13" t="s">
        <v>52</v>
      </c>
      <c r="AV25" s="13" t="s">
        <v>53</v>
      </c>
      <c r="AW25" s="13" t="s">
        <v>54</v>
      </c>
      <c r="AX25" s="13" t="s">
        <v>55</v>
      </c>
      <c r="AY25" s="13" t="s">
        <v>56</v>
      </c>
      <c r="AZ25" s="13" t="s">
        <v>57</v>
      </c>
      <c r="BA25" s="13" t="s">
        <v>58</v>
      </c>
      <c r="BB25" s="13" t="s">
        <v>59</v>
      </c>
      <c r="BC25" s="13" t="s">
        <v>60</v>
      </c>
      <c r="BD25" s="13" t="s">
        <v>61</v>
      </c>
      <c r="BE25" s="13" t="s">
        <v>62</v>
      </c>
      <c r="BF25" s="13" t="s">
        <v>63</v>
      </c>
      <c r="BG25" s="13" t="s">
        <v>64</v>
      </c>
      <c r="BH25" s="13" t="s">
        <v>65</v>
      </c>
      <c r="BI25" s="13" t="s">
        <v>66</v>
      </c>
      <c r="BJ25" s="17"/>
    </row>
    <row r="26" spans="2:62" ht="15" customHeight="1" x14ac:dyDescent="0.35">
      <c r="B26" s="25" t="s">
        <v>175</v>
      </c>
      <c r="C26" s="23">
        <v>3.8220915693509028</v>
      </c>
      <c r="D26" s="23">
        <v>3.4287408850926013</v>
      </c>
      <c r="E26" s="23">
        <v>2.3993455399551351</v>
      </c>
      <c r="F26" s="23">
        <v>0.9976953634202772</v>
      </c>
      <c r="G26" s="23">
        <v>0.77400700276265866</v>
      </c>
      <c r="H26" s="23">
        <v>0.4963849681593473</v>
      </c>
      <c r="I26" s="23">
        <v>1.2603042632230768</v>
      </c>
      <c r="J26" s="23">
        <v>14.042627495673131</v>
      </c>
      <c r="K26" s="54">
        <v>3.3218850511565066</v>
      </c>
      <c r="L26" s="54">
        <v>0.86405447795925028</v>
      </c>
      <c r="M26" s="54">
        <v>0.54882196708880571</v>
      </c>
      <c r="N26" s="54">
        <v>3.0904612684977906E-2</v>
      </c>
      <c r="O26" s="54">
        <v>-5.4699622946770887E-2</v>
      </c>
      <c r="P26" s="54">
        <v>-0.16518500161800631</v>
      </c>
      <c r="Q26" s="54">
        <v>-0.31998095350578382</v>
      </c>
      <c r="R26" s="54">
        <v>-0.56486353130198808</v>
      </c>
      <c r="S26" s="54">
        <v>-0.37918005022678614</v>
      </c>
      <c r="T26" s="54">
        <v>-0.18780362258838323</v>
      </c>
      <c r="U26" s="54">
        <v>5.9360013223511032E-2</v>
      </c>
      <c r="V26" s="54">
        <v>0.33167825671510798</v>
      </c>
      <c r="W26" s="54">
        <v>0.6316248587404516</v>
      </c>
      <c r="X26" s="54">
        <v>0.93672807233522803</v>
      </c>
      <c r="Y26" s="54">
        <v>1.2179538506199137</v>
      </c>
      <c r="Z26" s="54">
        <v>1.4849102109046655</v>
      </c>
      <c r="AA26" s="54">
        <v>1.6619303946589667</v>
      </c>
      <c r="AB26" s="54">
        <v>1.8237788902563423</v>
      </c>
      <c r="AC26" s="54">
        <v>2.0806323348294029</v>
      </c>
      <c r="AD26" s="54">
        <v>2.3740703006315869</v>
      </c>
      <c r="AE26" s="54">
        <v>2.4744207037540846</v>
      </c>
      <c r="AF26" s="54">
        <v>2.7451469599144289</v>
      </c>
      <c r="AG26" s="54">
        <v>3.0280523636543748</v>
      </c>
      <c r="AH26" s="54">
        <v>3.3081863640244649</v>
      </c>
      <c r="AI26" s="54">
        <v>3.6377002569051271</v>
      </c>
      <c r="AJ26" s="54">
        <v>3.9791391408309806</v>
      </c>
      <c r="AK26" s="54">
        <v>4.3083436679925029</v>
      </c>
      <c r="AL26" s="54">
        <v>4.641082497831114</v>
      </c>
      <c r="AM26" s="54">
        <v>5.0094523917155982</v>
      </c>
      <c r="AN26" s="54">
        <v>5.4007878550323056</v>
      </c>
      <c r="AO26" s="54">
        <v>5.7303105649056079</v>
      </c>
      <c r="AP26" s="54">
        <v>6.0571789759251757</v>
      </c>
      <c r="AQ26" s="54">
        <v>6.3547018893744536</v>
      </c>
      <c r="AR26" s="54">
        <v>6.6575428434709565</v>
      </c>
      <c r="AS26" s="54">
        <v>6.9923539201103964</v>
      </c>
      <c r="AT26" s="54">
        <v>7.2742893592547588</v>
      </c>
      <c r="AU26" s="54">
        <v>7.6163835761355472</v>
      </c>
      <c r="AV26" s="54">
        <v>7.9202071273650532</v>
      </c>
      <c r="AW26" s="54">
        <v>8.2347196100030473</v>
      </c>
      <c r="AX26" s="54">
        <v>8.5872594142131717</v>
      </c>
      <c r="AY26" s="54">
        <v>8.8154152669708452</v>
      </c>
      <c r="AZ26" s="54">
        <v>9.0852043985458621</v>
      </c>
      <c r="BA26" s="54">
        <v>9.346462400505203</v>
      </c>
      <c r="BB26" s="54">
        <v>9.6065928036923722</v>
      </c>
      <c r="BC26" s="54">
        <v>9.8863143064931549</v>
      </c>
      <c r="BD26" s="54">
        <v>10.15828719970974</v>
      </c>
      <c r="BE26" s="54">
        <v>10.427953164235163</v>
      </c>
      <c r="BF26" s="54">
        <v>10.671893334911559</v>
      </c>
      <c r="BG26" s="54">
        <v>10.940787449299179</v>
      </c>
      <c r="BH26" s="54">
        <v>11.202461971656994</v>
      </c>
      <c r="BI26" s="55">
        <v>11.249166316185445</v>
      </c>
      <c r="BJ26" s="17"/>
    </row>
    <row r="27" spans="2:62" ht="15" customHeight="1" thickBot="1" x14ac:dyDescent="0.4">
      <c r="B27" s="27" t="s">
        <v>185</v>
      </c>
      <c r="C27" s="19">
        <v>3.6217294747708664</v>
      </c>
      <c r="D27" s="19">
        <v>3.2835964569303115</v>
      </c>
      <c r="E27" s="19">
        <v>2.2014623496738892</v>
      </c>
      <c r="F27" s="19">
        <v>0.60563934637457351</v>
      </c>
      <c r="G27" s="19">
        <v>0.38906078641095121</v>
      </c>
      <c r="H27" s="19">
        <v>0.34182772715438148</v>
      </c>
      <c r="I27" s="19">
        <v>0.54451227971178184</v>
      </c>
      <c r="J27" s="19">
        <v>0.48029671840045296</v>
      </c>
      <c r="K27" s="45">
        <v>0.51575197821340879</v>
      </c>
      <c r="L27" s="45">
        <v>0.49026154082243067</v>
      </c>
      <c r="M27" s="45">
        <v>0.67825422395370083</v>
      </c>
      <c r="N27" s="45">
        <v>0.91080984641459395</v>
      </c>
      <c r="O27" s="45">
        <v>1.1363240456635708</v>
      </c>
      <c r="P27" s="45">
        <v>1.2729347777757241</v>
      </c>
      <c r="Q27" s="45">
        <v>1.3130935163918309</v>
      </c>
      <c r="R27" s="45">
        <v>1.5273407627835169</v>
      </c>
      <c r="S27" s="45">
        <v>1.7425341494565245</v>
      </c>
      <c r="T27" s="45">
        <v>1.992850970351256</v>
      </c>
      <c r="U27" s="45">
        <v>2.2624189643414496</v>
      </c>
      <c r="V27" s="45">
        <v>2.5207827595791343</v>
      </c>
      <c r="W27" s="45">
        <v>2.7994967561217976</v>
      </c>
      <c r="X27" s="45">
        <v>3.073135832498167</v>
      </c>
      <c r="Y27" s="45">
        <v>3.325460120540022</v>
      </c>
      <c r="Z27" s="45">
        <v>3.5810156157128645</v>
      </c>
      <c r="AA27" s="45">
        <v>3.7578627824887647</v>
      </c>
      <c r="AB27" s="45">
        <v>3.8367516676322211</v>
      </c>
      <c r="AC27" s="45">
        <v>3.978041949078353</v>
      </c>
      <c r="AD27" s="45">
        <v>4.1205636793791811</v>
      </c>
      <c r="AE27" s="45">
        <v>4.2608123805721618</v>
      </c>
      <c r="AF27" s="45">
        <v>4.4140399241268966</v>
      </c>
      <c r="AG27" s="45">
        <v>4.5616400504098991</v>
      </c>
      <c r="AH27" s="45">
        <v>4.6985502218245045</v>
      </c>
      <c r="AI27" s="45">
        <v>4.8535658151466237</v>
      </c>
      <c r="AJ27" s="45">
        <v>5.0772272392276179</v>
      </c>
      <c r="AK27" s="45">
        <v>5.3159271207757328</v>
      </c>
      <c r="AL27" s="45">
        <v>5.5644074629068569</v>
      </c>
      <c r="AM27" s="45">
        <v>5.802450039468944</v>
      </c>
      <c r="AN27" s="45">
        <v>6.023361499367887</v>
      </c>
      <c r="AO27" s="45">
        <v>6.2425253916303447</v>
      </c>
      <c r="AP27" s="45">
        <v>6.3613323954152463</v>
      </c>
      <c r="AQ27" s="45">
        <v>6.3632895860541367</v>
      </c>
      <c r="AR27" s="45">
        <v>6.4566591751006541</v>
      </c>
      <c r="AS27" s="45">
        <v>6.6258007153233578</v>
      </c>
      <c r="AT27" s="45">
        <v>6.8234597628384748</v>
      </c>
      <c r="AU27" s="45">
        <v>7.0145964297583845</v>
      </c>
      <c r="AV27" s="45">
        <v>7.2008008103285164</v>
      </c>
      <c r="AW27" s="45">
        <v>7.3950110402543245</v>
      </c>
      <c r="AX27" s="45">
        <v>7.5857736437694356</v>
      </c>
      <c r="AY27" s="45">
        <v>7.768490236114495</v>
      </c>
      <c r="AZ27" s="45">
        <v>7.9432001157745589</v>
      </c>
      <c r="BA27" s="45">
        <v>8.102364625434717</v>
      </c>
      <c r="BB27" s="45">
        <v>8.2494253536186974</v>
      </c>
      <c r="BC27" s="45">
        <v>8.4014615420330898</v>
      </c>
      <c r="BD27" s="45">
        <v>8.4886808361476298</v>
      </c>
      <c r="BE27" s="45">
        <v>8.5089046982537653</v>
      </c>
      <c r="BF27" s="45">
        <v>8.5630879482547613</v>
      </c>
      <c r="BG27" s="45">
        <v>8.7087972814120391</v>
      </c>
      <c r="BH27" s="45">
        <v>8.6902934155366012</v>
      </c>
      <c r="BI27" s="46">
        <v>8.676322130157935</v>
      </c>
      <c r="BJ27" s="17"/>
    </row>
    <row r="29" spans="2:62" ht="13.5" thickBot="1" x14ac:dyDescent="0.35"/>
    <row r="30" spans="2:62" ht="15" customHeight="1" thickBot="1" x14ac:dyDescent="0.35">
      <c r="B30" s="74" t="s">
        <v>183</v>
      </c>
      <c r="C30" s="75"/>
    </row>
    <row r="31" spans="2:62" ht="15" customHeight="1" x14ac:dyDescent="0.3">
      <c r="B31" s="25" t="s">
        <v>184</v>
      </c>
      <c r="C31" s="21">
        <v>2.5728441860275097</v>
      </c>
    </row>
    <row r="32" spans="2:62" ht="15" customHeight="1" x14ac:dyDescent="0.3">
      <c r="B32" s="26" t="s">
        <v>186</v>
      </c>
      <c r="C32" s="21">
        <v>-0.65544654244043699</v>
      </c>
    </row>
    <row r="33" spans="2:3" ht="15" customHeight="1" x14ac:dyDescent="0.3">
      <c r="B33" s="26" t="s">
        <v>187</v>
      </c>
      <c r="C33" s="21">
        <v>1.0578969612240385</v>
      </c>
    </row>
    <row r="34" spans="2:3" ht="15" customHeight="1" x14ac:dyDescent="0.3">
      <c r="B34" s="26" t="s">
        <v>188</v>
      </c>
      <c r="C34" s="21">
        <v>1.5576644979103023</v>
      </c>
    </row>
    <row r="35" spans="2:3" ht="15" customHeight="1" x14ac:dyDescent="0.3">
      <c r="B35" s="26" t="s">
        <v>189</v>
      </c>
      <c r="C35" s="21">
        <v>0.24343562271131033</v>
      </c>
    </row>
    <row r="36" spans="2:3" ht="15" customHeight="1" thickBot="1" x14ac:dyDescent="0.35">
      <c r="B36" s="27" t="s">
        <v>190</v>
      </c>
      <c r="C36" s="20">
        <v>0.36929364662229558</v>
      </c>
    </row>
  </sheetData>
  <mergeCells count="1">
    <mergeCell ref="B30:C30"/>
  </mergeCells>
  <hyperlinks>
    <hyperlink ref="A1" location="Contents!A1" display="Contents!A1" xr:uid="{00000000-0004-0000-0B00-000000000000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4"/>
  <dimension ref="A1:BK36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14.84375" style="4" customWidth="1"/>
    <col min="3" max="61" width="7.23046875" style="4" customWidth="1"/>
    <col min="62" max="62" width="8.84375" style="4"/>
    <col min="63" max="63" width="10.07421875" style="4" customWidth="1"/>
    <col min="64" max="64" width="9.69140625" style="4" bestFit="1" customWidth="1"/>
    <col min="65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7</v>
      </c>
    </row>
    <row r="24" spans="2:63" ht="13.5" thickBot="1" x14ac:dyDescent="0.35"/>
    <row r="25" spans="2:63" ht="15" customHeight="1" thickBot="1" x14ac:dyDescent="0.4">
      <c r="B25" s="12"/>
      <c r="C25" s="13" t="s">
        <v>178</v>
      </c>
      <c r="D25" s="13" t="s">
        <v>179</v>
      </c>
      <c r="E25" s="13" t="s">
        <v>180</v>
      </c>
      <c r="F25" s="13" t="s">
        <v>181</v>
      </c>
      <c r="G25" s="13" t="s">
        <v>182</v>
      </c>
      <c r="H25" s="13" t="s">
        <v>168</v>
      </c>
      <c r="I25" s="13" t="s">
        <v>169</v>
      </c>
      <c r="J25" s="13" t="s">
        <v>170</v>
      </c>
      <c r="K25" s="13" t="s">
        <v>16</v>
      </c>
      <c r="L25" s="13" t="s">
        <v>17</v>
      </c>
      <c r="M25" s="13" t="s">
        <v>18</v>
      </c>
      <c r="N25" s="13" t="s">
        <v>19</v>
      </c>
      <c r="O25" s="13" t="s">
        <v>20</v>
      </c>
      <c r="P25" s="13" t="s">
        <v>21</v>
      </c>
      <c r="Q25" s="13" t="s">
        <v>22</v>
      </c>
      <c r="R25" s="13" t="s">
        <v>23</v>
      </c>
      <c r="S25" s="13" t="s">
        <v>24</v>
      </c>
      <c r="T25" s="13" t="s">
        <v>25</v>
      </c>
      <c r="U25" s="13" t="s">
        <v>26</v>
      </c>
      <c r="V25" s="13" t="s">
        <v>27</v>
      </c>
      <c r="W25" s="13" t="s">
        <v>28</v>
      </c>
      <c r="X25" s="13" t="s">
        <v>29</v>
      </c>
      <c r="Y25" s="13" t="s">
        <v>30</v>
      </c>
      <c r="Z25" s="13" t="s">
        <v>31</v>
      </c>
      <c r="AA25" s="13" t="s">
        <v>32</v>
      </c>
      <c r="AB25" s="13" t="s">
        <v>33</v>
      </c>
      <c r="AC25" s="13" t="s">
        <v>34</v>
      </c>
      <c r="AD25" s="13" t="s">
        <v>35</v>
      </c>
      <c r="AE25" s="13" t="s">
        <v>36</v>
      </c>
      <c r="AF25" s="13" t="s">
        <v>37</v>
      </c>
      <c r="AG25" s="13" t="s">
        <v>38</v>
      </c>
      <c r="AH25" s="13" t="s">
        <v>39</v>
      </c>
      <c r="AI25" s="13" t="s">
        <v>40</v>
      </c>
      <c r="AJ25" s="13" t="s">
        <v>41</v>
      </c>
      <c r="AK25" s="13" t="s">
        <v>42</v>
      </c>
      <c r="AL25" s="13" t="s">
        <v>43</v>
      </c>
      <c r="AM25" s="13" t="s">
        <v>44</v>
      </c>
      <c r="AN25" s="13" t="s">
        <v>45</v>
      </c>
      <c r="AO25" s="13" t="s">
        <v>46</v>
      </c>
      <c r="AP25" s="13" t="s">
        <v>47</v>
      </c>
      <c r="AQ25" s="13" t="s">
        <v>48</v>
      </c>
      <c r="AR25" s="13" t="s">
        <v>49</v>
      </c>
      <c r="AS25" s="13" t="s">
        <v>50</v>
      </c>
      <c r="AT25" s="13" t="s">
        <v>51</v>
      </c>
      <c r="AU25" s="13" t="s">
        <v>52</v>
      </c>
      <c r="AV25" s="13" t="s">
        <v>53</v>
      </c>
      <c r="AW25" s="13" t="s">
        <v>54</v>
      </c>
      <c r="AX25" s="13" t="s">
        <v>55</v>
      </c>
      <c r="AY25" s="13" t="s">
        <v>56</v>
      </c>
      <c r="AZ25" s="13" t="s">
        <v>57</v>
      </c>
      <c r="BA25" s="13" t="s">
        <v>58</v>
      </c>
      <c r="BB25" s="13" t="s">
        <v>59</v>
      </c>
      <c r="BC25" s="13" t="s">
        <v>60</v>
      </c>
      <c r="BD25" s="13" t="s">
        <v>61</v>
      </c>
      <c r="BE25" s="13" t="s">
        <v>62</v>
      </c>
      <c r="BF25" s="13" t="s">
        <v>63</v>
      </c>
      <c r="BG25" s="13" t="s">
        <v>64</v>
      </c>
      <c r="BH25" s="13" t="s">
        <v>65</v>
      </c>
      <c r="BI25" s="13" t="s">
        <v>66</v>
      </c>
      <c r="BJ25" s="17"/>
      <c r="BK25"/>
    </row>
    <row r="26" spans="2:63" ht="15" customHeight="1" x14ac:dyDescent="0.35">
      <c r="B26" s="26" t="s">
        <v>175</v>
      </c>
      <c r="C26" s="18">
        <v>77.469914622359028</v>
      </c>
      <c r="D26" s="18">
        <v>79.812355780026536</v>
      </c>
      <c r="E26" s="18">
        <v>79.063766122270707</v>
      </c>
      <c r="F26" s="18">
        <v>81.501009431636049</v>
      </c>
      <c r="G26" s="18">
        <v>80.633588101785392</v>
      </c>
      <c r="H26" s="18">
        <v>78.405752674670197</v>
      </c>
      <c r="I26" s="18">
        <v>82.729735228859766</v>
      </c>
      <c r="J26" s="18">
        <v>93.977910964030912</v>
      </c>
      <c r="K26" s="43">
        <v>95.551157290076333</v>
      </c>
      <c r="L26" s="43">
        <v>95.860682360912676</v>
      </c>
      <c r="M26" s="43">
        <v>94.49799809462489</v>
      </c>
      <c r="N26" s="43">
        <v>91.681276354553376</v>
      </c>
      <c r="O26" s="43">
        <v>86.282430966125204</v>
      </c>
      <c r="P26" s="43">
        <v>83.612461794242748</v>
      </c>
      <c r="Q26" s="43">
        <v>81.591031454809084</v>
      </c>
      <c r="R26" s="43">
        <v>79.234439154197261</v>
      </c>
      <c r="S26" s="43">
        <v>77.048747096199108</v>
      </c>
      <c r="T26" s="43">
        <v>75.048881864333524</v>
      </c>
      <c r="U26" s="43">
        <v>73.296849393459908</v>
      </c>
      <c r="V26" s="43">
        <v>71.793421510392463</v>
      </c>
      <c r="W26" s="43">
        <v>70.563290049106797</v>
      </c>
      <c r="X26" s="43">
        <v>69.621001668491758</v>
      </c>
      <c r="Y26" s="43">
        <v>68.939712353993457</v>
      </c>
      <c r="Z26" s="43">
        <v>68.408994532425652</v>
      </c>
      <c r="AA26" s="43">
        <v>68.189208326322358</v>
      </c>
      <c r="AB26" s="43">
        <v>68.164477663001477</v>
      </c>
      <c r="AC26" s="43">
        <v>68.377933268780851</v>
      </c>
      <c r="AD26" s="43">
        <v>68.884338657943886</v>
      </c>
      <c r="AE26" s="43">
        <v>69.49035347241086</v>
      </c>
      <c r="AF26" s="43">
        <v>70.493158162469925</v>
      </c>
      <c r="AG26" s="43">
        <v>71.90063673543159</v>
      </c>
      <c r="AH26" s="43">
        <v>73.700218545698178</v>
      </c>
      <c r="AI26" s="43">
        <v>75.921119117858112</v>
      </c>
      <c r="AJ26" s="43">
        <v>78.563506852365961</v>
      </c>
      <c r="AK26" s="43">
        <v>81.634931081092049</v>
      </c>
      <c r="AL26" s="43">
        <v>85.136854656433798</v>
      </c>
      <c r="AM26" s="43">
        <v>89.104641001553233</v>
      </c>
      <c r="AN26" s="43">
        <v>93.552554802759488</v>
      </c>
      <c r="AO26" s="43">
        <v>98.407945736333318</v>
      </c>
      <c r="AP26" s="43">
        <v>103.66855714035836</v>
      </c>
      <c r="AQ26" s="43">
        <v>109.29792462980053</v>
      </c>
      <c r="AR26" s="43">
        <v>115.29681781779992</v>
      </c>
      <c r="AS26" s="43">
        <v>121.67415705753463</v>
      </c>
      <c r="AT26" s="43">
        <v>128.38225865885087</v>
      </c>
      <c r="AU26" s="43">
        <v>135.47259278080779</v>
      </c>
      <c r="AV26" s="43">
        <v>142.90484954531379</v>
      </c>
      <c r="AW26" s="43">
        <v>150.69133822597283</v>
      </c>
      <c r="AX26" s="43">
        <v>158.86252223120792</v>
      </c>
      <c r="AY26" s="43">
        <v>167.29079437980371</v>
      </c>
      <c r="AZ26" s="43">
        <v>176.01656551079878</v>
      </c>
      <c r="BA26" s="43">
        <v>185.02094396548131</v>
      </c>
      <c r="BB26" s="43">
        <v>194.30969679697506</v>
      </c>
      <c r="BC26" s="43">
        <v>203.90217149629459</v>
      </c>
      <c r="BD26" s="43">
        <v>213.79318322339614</v>
      </c>
      <c r="BE26" s="43">
        <v>223.98189309101281</v>
      </c>
      <c r="BF26" s="43">
        <v>234.44851908031885</v>
      </c>
      <c r="BG26" s="43">
        <v>245.20508457137066</v>
      </c>
      <c r="BH26" s="43">
        <v>256.15180106984735</v>
      </c>
      <c r="BI26" s="43">
        <v>267.0053205319191</v>
      </c>
      <c r="BJ26" s="17"/>
      <c r="BK26"/>
    </row>
    <row r="27" spans="2:63" ht="15" customHeight="1" thickBot="1" x14ac:dyDescent="0.4">
      <c r="B27" s="27" t="s">
        <v>185</v>
      </c>
      <c r="C27" s="19">
        <v>80.479535808282392</v>
      </c>
      <c r="D27" s="19">
        <v>82.908622400739773</v>
      </c>
      <c r="E27" s="19">
        <v>82.594964108864971</v>
      </c>
      <c r="F27" s="19">
        <v>85.301454787956629</v>
      </c>
      <c r="G27" s="19">
        <v>85.567583027631457</v>
      </c>
      <c r="H27" s="19">
        <v>85.519318363090491</v>
      </c>
      <c r="I27" s="19">
        <v>85.440103883710862</v>
      </c>
      <c r="J27" s="19">
        <v>82.912030096781365</v>
      </c>
      <c r="K27" s="45">
        <v>79.784683493319861</v>
      </c>
      <c r="L27" s="45">
        <v>80.212856422332109</v>
      </c>
      <c r="M27" s="45">
        <v>79.93116993285139</v>
      </c>
      <c r="N27" s="45">
        <v>79.690366227289843</v>
      </c>
      <c r="O27" s="45">
        <v>79.453665702314851</v>
      </c>
      <c r="P27" s="45">
        <v>79.234386897629832</v>
      </c>
      <c r="Q27" s="45">
        <v>78.822724915414483</v>
      </c>
      <c r="R27" s="45">
        <v>78.493588501859435</v>
      </c>
      <c r="S27" s="45">
        <v>78.496238365887749</v>
      </c>
      <c r="T27" s="45">
        <v>78.427281238425024</v>
      </c>
      <c r="U27" s="45">
        <v>78.859705379512278</v>
      </c>
      <c r="V27" s="45">
        <v>79.38515680148879</v>
      </c>
      <c r="W27" s="45">
        <v>80.363299715634739</v>
      </c>
      <c r="X27" s="45">
        <v>81.488112324532338</v>
      </c>
      <c r="Y27" s="45">
        <v>82.892146337759641</v>
      </c>
      <c r="Z27" s="45">
        <v>84.610291975203509</v>
      </c>
      <c r="AA27" s="45">
        <v>86.533074210217251</v>
      </c>
      <c r="AB27" s="45">
        <v>88.520564521622404</v>
      </c>
      <c r="AC27" s="45">
        <v>90.786054846627579</v>
      </c>
      <c r="AD27" s="45">
        <v>93.360050099709852</v>
      </c>
      <c r="AE27" s="45">
        <v>96.156153961903911</v>
      </c>
      <c r="AF27" s="45">
        <v>99.17899358503756</v>
      </c>
      <c r="AG27" s="45">
        <v>102.44595697872397</v>
      </c>
      <c r="AH27" s="45">
        <v>105.94991228969408</v>
      </c>
      <c r="AI27" s="45">
        <v>109.68818178884429</v>
      </c>
      <c r="AJ27" s="45">
        <v>113.72948006973093</v>
      </c>
      <c r="AK27" s="45">
        <v>118.10146646323216</v>
      </c>
      <c r="AL27" s="45">
        <v>122.79742755279231</v>
      </c>
      <c r="AM27" s="45">
        <v>127.79061449303445</v>
      </c>
      <c r="AN27" s="45">
        <v>133.03586355999377</v>
      </c>
      <c r="AO27" s="45">
        <v>138.41870479629807</v>
      </c>
      <c r="AP27" s="45">
        <v>143.96821110902081</v>
      </c>
      <c r="AQ27" s="45">
        <v>149.5849236462409</v>
      </c>
      <c r="AR27" s="45">
        <v>155.38307549156153</v>
      </c>
      <c r="AS27" s="45">
        <v>161.46764089644401</v>
      </c>
      <c r="AT27" s="45">
        <v>167.78339332842907</v>
      </c>
      <c r="AU27" s="45">
        <v>174.32582057170299</v>
      </c>
      <c r="AV27" s="45">
        <v>181.1041714665817</v>
      </c>
      <c r="AW27" s="45">
        <v>188.12195036800213</v>
      </c>
      <c r="AX27" s="45">
        <v>195.34873298420212</v>
      </c>
      <c r="AY27" s="45">
        <v>202.74932231523303</v>
      </c>
      <c r="AZ27" s="45">
        <v>210.33115086891442</v>
      </c>
      <c r="BA27" s="45">
        <v>218.06747216156037</v>
      </c>
      <c r="BB27" s="45">
        <v>225.93104893946636</v>
      </c>
      <c r="BC27" s="45">
        <v>233.8182343391463</v>
      </c>
      <c r="BD27" s="45">
        <v>241.78051445164033</v>
      </c>
      <c r="BE27" s="45">
        <v>249.91834130536498</v>
      </c>
      <c r="BF27" s="45">
        <v>258.9440079057382</v>
      </c>
      <c r="BG27" s="45">
        <v>268.28611467999957</v>
      </c>
      <c r="BH27" s="45">
        <v>277.68263816027326</v>
      </c>
      <c r="BI27" s="46">
        <v>287.13385814107863</v>
      </c>
      <c r="BJ27" s="17"/>
      <c r="BK27"/>
    </row>
    <row r="29" spans="2:63" ht="13.5" thickBot="1" x14ac:dyDescent="0.35"/>
    <row r="30" spans="2:63" ht="13.5" thickBot="1" x14ac:dyDescent="0.35">
      <c r="B30" s="74" t="s">
        <v>183</v>
      </c>
      <c r="C30" s="75"/>
    </row>
    <row r="31" spans="2:63" ht="15" customHeight="1" x14ac:dyDescent="0.3">
      <c r="B31" s="25" t="s">
        <v>184</v>
      </c>
      <c r="C31" s="21">
        <v>-20.128537609159537</v>
      </c>
    </row>
    <row r="32" spans="2:63" ht="15" customHeight="1" x14ac:dyDescent="0.3">
      <c r="B32" s="26" t="s">
        <v>186</v>
      </c>
      <c r="C32" s="21">
        <v>-30.286370724925121</v>
      </c>
    </row>
    <row r="33" spans="2:3" ht="15" customHeight="1" x14ac:dyDescent="0.3">
      <c r="B33" s="26" t="s">
        <v>191</v>
      </c>
      <c r="C33" s="21">
        <v>-20.621600083198246</v>
      </c>
    </row>
    <row r="34" spans="2:3" ht="15" customHeight="1" x14ac:dyDescent="0.3">
      <c r="B34" s="26" t="s">
        <v>187</v>
      </c>
      <c r="C34" s="21">
        <v>-26.142915774381834</v>
      </c>
    </row>
    <row r="35" spans="2:3" ht="15" customHeight="1" x14ac:dyDescent="0.3">
      <c r="B35" s="26" t="s">
        <v>188</v>
      </c>
      <c r="C35" s="21">
        <v>57.758236981513505</v>
      </c>
    </row>
    <row r="36" spans="2:3" ht="15" customHeight="1" thickBot="1" x14ac:dyDescent="0.35">
      <c r="B36" s="27" t="s">
        <v>190</v>
      </c>
      <c r="C36" s="20">
        <v>-0.83588800816784214</v>
      </c>
    </row>
  </sheetData>
  <mergeCells count="1">
    <mergeCell ref="B30:C30"/>
  </mergeCells>
  <hyperlinks>
    <hyperlink ref="A1" location="Contents!A1" display="Contents!A1" xr:uid="{00000000-0004-0000-0C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3">
    <tabColor theme="6"/>
  </sheetPr>
  <dimension ref="A1"/>
  <sheetViews>
    <sheetView zoomScaleNormal="100" workbookViewId="0"/>
  </sheetViews>
  <sheetFormatPr defaultRowHeight="15.5" x14ac:dyDescent="0.3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/>
  <dimension ref="A1:G76"/>
  <sheetViews>
    <sheetView showGridLines="0" zoomScaleNormal="100" workbookViewId="0"/>
  </sheetViews>
  <sheetFormatPr defaultColWidth="8.84375" defaultRowHeight="13" x14ac:dyDescent="0.3"/>
  <cols>
    <col min="1" max="3" width="8.84375" style="4"/>
    <col min="4" max="4" width="11.69140625" style="4" customWidth="1"/>
    <col min="5" max="5" width="8.84375" style="4"/>
    <col min="6" max="6" width="12.4609375" style="4" customWidth="1"/>
    <col min="7" max="7" width="13.23046875" style="4" customWidth="1"/>
    <col min="8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0</v>
      </c>
    </row>
    <row r="24" spans="2:7" ht="13.5" thickBot="1" x14ac:dyDescent="0.35"/>
    <row r="25" spans="2:7" ht="28.5" customHeight="1" thickBot="1" x14ac:dyDescent="0.35">
      <c r="B25" s="12"/>
      <c r="C25" s="13" t="s">
        <v>11</v>
      </c>
      <c r="D25" s="13" t="s">
        <v>12</v>
      </c>
      <c r="E25" s="13" t="s">
        <v>13</v>
      </c>
      <c r="F25" s="13" t="s">
        <v>14</v>
      </c>
      <c r="G25" s="14" t="s">
        <v>15</v>
      </c>
    </row>
    <row r="26" spans="2:7" x14ac:dyDescent="0.3">
      <c r="B26" s="15" t="s">
        <v>16</v>
      </c>
      <c r="C26" s="43">
        <v>95.551157290076333</v>
      </c>
      <c r="D26" s="43">
        <v>95.551157290076333</v>
      </c>
      <c r="E26" s="43">
        <v>95.551157290076333</v>
      </c>
      <c r="F26" s="43">
        <v>95.551157290076333</v>
      </c>
      <c r="G26" s="56">
        <v>95.551157290076333</v>
      </c>
    </row>
    <row r="27" spans="2:7" x14ac:dyDescent="0.3">
      <c r="B27" s="15" t="s">
        <v>17</v>
      </c>
      <c r="C27" s="43">
        <v>95.860682360912676</v>
      </c>
      <c r="D27" s="43">
        <v>95.860682360912676</v>
      </c>
      <c r="E27" s="43">
        <v>97.161838307121855</v>
      </c>
      <c r="F27" s="43">
        <v>95.423044525272005</v>
      </c>
      <c r="G27" s="44">
        <v>95.29950778787105</v>
      </c>
    </row>
    <row r="28" spans="2:7" x14ac:dyDescent="0.3">
      <c r="B28" s="15" t="s">
        <v>18</v>
      </c>
      <c r="C28" s="43">
        <v>94.49799809462489</v>
      </c>
      <c r="D28" s="43">
        <v>94.49799809462489</v>
      </c>
      <c r="E28" s="43">
        <v>95.794205109117613</v>
      </c>
      <c r="F28" s="43">
        <v>94.75427610485832</v>
      </c>
      <c r="G28" s="44">
        <v>95.218461652151248</v>
      </c>
    </row>
    <row r="29" spans="2:7" x14ac:dyDescent="0.3">
      <c r="B29" s="15" t="s">
        <v>19</v>
      </c>
      <c r="C29" s="43">
        <v>91.681276354553376</v>
      </c>
      <c r="D29" s="43">
        <v>91.681276354553376</v>
      </c>
      <c r="E29" s="43">
        <v>96.025531776421374</v>
      </c>
      <c r="F29" s="43">
        <v>92.440830172234755</v>
      </c>
      <c r="G29" s="44">
        <v>92.518662133464616</v>
      </c>
    </row>
    <row r="30" spans="2:7" x14ac:dyDescent="0.3">
      <c r="B30" s="15" t="s">
        <v>20</v>
      </c>
      <c r="C30" s="43">
        <v>86.282430966125204</v>
      </c>
      <c r="D30" s="43">
        <v>86.282430966125204</v>
      </c>
      <c r="E30" s="43">
        <v>91.987901339293515</v>
      </c>
      <c r="F30" s="43">
        <v>87.350230312011405</v>
      </c>
      <c r="G30" s="44">
        <v>87.889242151439831</v>
      </c>
    </row>
    <row r="31" spans="2:7" x14ac:dyDescent="0.3">
      <c r="B31" s="15" t="s">
        <v>21</v>
      </c>
      <c r="C31" s="43">
        <v>83.612461794242748</v>
      </c>
      <c r="D31" s="43">
        <v>83.612461794242748</v>
      </c>
      <c r="E31" s="43">
        <v>90.6582052553984</v>
      </c>
      <c r="F31" s="43">
        <v>84.93638301318569</v>
      </c>
      <c r="G31" s="44">
        <v>85.731952585657822</v>
      </c>
    </row>
    <row r="32" spans="2:7" x14ac:dyDescent="0.3">
      <c r="B32" s="15" t="s">
        <v>22</v>
      </c>
      <c r="C32" s="43">
        <v>81.591031454809084</v>
      </c>
      <c r="D32" s="43">
        <v>81.591031454809084</v>
      </c>
      <c r="E32" s="43">
        <v>90.750974773714759</v>
      </c>
      <c r="F32" s="43">
        <v>83.197467677230023</v>
      </c>
      <c r="G32" s="44">
        <v>84.250760761099059</v>
      </c>
    </row>
    <row r="33" spans="2:7" x14ac:dyDescent="0.3">
      <c r="B33" s="15" t="s">
        <v>23</v>
      </c>
      <c r="C33" s="43">
        <v>79.234439154197261</v>
      </c>
      <c r="D33" s="43">
        <v>79.234439154197261</v>
      </c>
      <c r="E33" s="43">
        <v>90.591762177993076</v>
      </c>
      <c r="F33" s="43">
        <v>81.11399351015821</v>
      </c>
      <c r="G33" s="44">
        <v>82.427776226954677</v>
      </c>
    </row>
    <row r="34" spans="2:7" x14ac:dyDescent="0.3">
      <c r="B34" s="15" t="s">
        <v>24</v>
      </c>
      <c r="C34" s="43">
        <v>77.048747096199108</v>
      </c>
      <c r="D34" s="43">
        <v>77.048747096199108</v>
      </c>
      <c r="E34" s="43">
        <v>90.710544970847678</v>
      </c>
      <c r="F34" s="43">
        <v>79.195200577083781</v>
      </c>
      <c r="G34" s="44">
        <v>80.772735461477524</v>
      </c>
    </row>
    <row r="35" spans="2:7" x14ac:dyDescent="0.3">
      <c r="B35" s="15" t="s">
        <v>25</v>
      </c>
      <c r="C35" s="43">
        <v>75.048881864333524</v>
      </c>
      <c r="D35" s="43">
        <v>75.048881864333524</v>
      </c>
      <c r="E35" s="43">
        <v>91.130648779332716</v>
      </c>
      <c r="F35" s="43">
        <v>77.458022793724155</v>
      </c>
      <c r="G35" s="44">
        <v>79.302728046542754</v>
      </c>
    </row>
    <row r="36" spans="2:7" x14ac:dyDescent="0.3">
      <c r="B36" s="15" t="s">
        <v>26</v>
      </c>
      <c r="C36" s="43">
        <v>73.296849393459908</v>
      </c>
      <c r="D36" s="43">
        <v>83.296849393459908</v>
      </c>
      <c r="E36" s="43">
        <v>91.927974413731434</v>
      </c>
      <c r="F36" s="43">
        <v>75.966691217024504</v>
      </c>
      <c r="G36" s="44">
        <v>78.082425033673786</v>
      </c>
    </row>
    <row r="37" spans="2:7" x14ac:dyDescent="0.3">
      <c r="B37" s="15" t="s">
        <v>27</v>
      </c>
      <c r="C37" s="43">
        <v>71.793421510392463</v>
      </c>
      <c r="D37" s="43">
        <v>81.793421510392463</v>
      </c>
      <c r="E37" s="43">
        <v>93.100861818206909</v>
      </c>
      <c r="F37" s="43">
        <v>74.722826957673689</v>
      </c>
      <c r="G37" s="44">
        <v>77.113131351203293</v>
      </c>
    </row>
    <row r="38" spans="2:7" x14ac:dyDescent="0.3">
      <c r="B38" s="15" t="s">
        <v>28</v>
      </c>
      <c r="C38" s="43">
        <v>70.563290049106797</v>
      </c>
      <c r="D38" s="43">
        <v>80.563290049106797</v>
      </c>
      <c r="E38" s="43">
        <v>94.680265886990313</v>
      </c>
      <c r="F38" s="43">
        <v>73.752725914837598</v>
      </c>
      <c r="G38" s="44">
        <v>76.421304198727142</v>
      </c>
    </row>
    <row r="39" spans="2:7" x14ac:dyDescent="0.3">
      <c r="B39" s="15" t="s">
        <v>29</v>
      </c>
      <c r="C39" s="43">
        <v>69.621001668491758</v>
      </c>
      <c r="D39" s="43">
        <v>79.621001668491758</v>
      </c>
      <c r="E39" s="43">
        <v>96.691120131370511</v>
      </c>
      <c r="F39" s="43">
        <v>73.072763850459282</v>
      </c>
      <c r="G39" s="44">
        <v>76.02383762531224</v>
      </c>
    </row>
    <row r="40" spans="2:7" x14ac:dyDescent="0.3">
      <c r="B40" s="15" t="s">
        <v>30</v>
      </c>
      <c r="C40" s="43">
        <v>68.939712353993457</v>
      </c>
      <c r="D40" s="43">
        <v>78.939712353993457</v>
      </c>
      <c r="E40" s="43">
        <v>99.112842027774064</v>
      </c>
      <c r="F40" s="43">
        <v>72.657349210968903</v>
      </c>
      <c r="G40" s="44">
        <v>75.895317670945886</v>
      </c>
    </row>
    <row r="41" spans="2:7" x14ac:dyDescent="0.3">
      <c r="B41" s="15" t="s">
        <v>31</v>
      </c>
      <c r="C41" s="43">
        <v>68.408994532425652</v>
      </c>
      <c r="D41" s="43">
        <v>78.408994532425652</v>
      </c>
      <c r="E41" s="43">
        <v>101.80115373527832</v>
      </c>
      <c r="F41" s="43">
        <v>72.393752642022278</v>
      </c>
      <c r="G41" s="44">
        <v>75.918930876147897</v>
      </c>
    </row>
    <row r="42" spans="2:7" x14ac:dyDescent="0.3">
      <c r="B42" s="15" t="s">
        <v>32</v>
      </c>
      <c r="C42" s="43">
        <v>68.189208326322358</v>
      </c>
      <c r="D42" s="43">
        <v>78.189208326322358</v>
      </c>
      <c r="E42" s="43">
        <v>104.81983222608602</v>
      </c>
      <c r="F42" s="43">
        <v>72.447427915851605</v>
      </c>
      <c r="G42" s="44">
        <v>76.265176203630034</v>
      </c>
    </row>
    <row r="43" spans="2:7" x14ac:dyDescent="0.3">
      <c r="B43" s="15" t="s">
        <v>33</v>
      </c>
      <c r="C43" s="43">
        <v>68.164477663001477</v>
      </c>
      <c r="D43" s="43">
        <v>78.164477663001477</v>
      </c>
      <c r="E43" s="43">
        <v>108.06525744732842</v>
      </c>
      <c r="F43" s="43">
        <v>72.703806489241003</v>
      </c>
      <c r="G43" s="44">
        <v>76.820294427106248</v>
      </c>
    </row>
    <row r="44" spans="2:7" x14ac:dyDescent="0.3">
      <c r="B44" s="15" t="s">
        <v>34</v>
      </c>
      <c r="C44" s="43">
        <v>68.377933268780851</v>
      </c>
      <c r="D44" s="43">
        <v>78.377933268780851</v>
      </c>
      <c r="E44" s="43">
        <v>111.59100881883326</v>
      </c>
      <c r="F44" s="43">
        <v>73.207611671665077</v>
      </c>
      <c r="G44" s="44">
        <v>77.629610236556985</v>
      </c>
    </row>
    <row r="45" spans="2:7" x14ac:dyDescent="0.3">
      <c r="B45" s="15" t="s">
        <v>35</v>
      </c>
      <c r="C45" s="43">
        <v>68.884338657943886</v>
      </c>
      <c r="D45" s="43">
        <v>88.884338657943886</v>
      </c>
      <c r="E45" s="43">
        <v>115.46662015210498</v>
      </c>
      <c r="F45" s="43">
        <v>74.015703138649428</v>
      </c>
      <c r="G45" s="44">
        <v>78.75106398571657</v>
      </c>
    </row>
    <row r="46" spans="2:7" x14ac:dyDescent="0.3">
      <c r="B46" s="15" t="s">
        <v>36</v>
      </c>
      <c r="C46" s="43">
        <v>69.49035347241086</v>
      </c>
      <c r="D46" s="43">
        <v>89.49035347241086</v>
      </c>
      <c r="E46" s="43">
        <v>119.50708435893263</v>
      </c>
      <c r="F46" s="43">
        <v>74.935823034152577</v>
      </c>
      <c r="G46" s="44">
        <v>79.992886581881578</v>
      </c>
    </row>
    <row r="47" spans="2:7" x14ac:dyDescent="0.3">
      <c r="B47" s="15" t="s">
        <v>37</v>
      </c>
      <c r="C47" s="43">
        <v>70.493158162469925</v>
      </c>
      <c r="D47" s="43">
        <v>90.493158162469925</v>
      </c>
      <c r="E47" s="43">
        <v>124.00933979981951</v>
      </c>
      <c r="F47" s="43">
        <v>76.265493580891302</v>
      </c>
      <c r="G47" s="44">
        <v>81.652297690632508</v>
      </c>
    </row>
    <row r="48" spans="2:7" x14ac:dyDescent="0.3">
      <c r="B48" s="15" t="s">
        <v>38</v>
      </c>
      <c r="C48" s="43">
        <v>71.90063673543159</v>
      </c>
      <c r="D48" s="43">
        <v>91.90063673543159</v>
      </c>
      <c r="E48" s="43">
        <v>128.97893487172658</v>
      </c>
      <c r="F48" s="43">
        <v>78.012607155892027</v>
      </c>
      <c r="G48" s="44">
        <v>83.736706921804213</v>
      </c>
    </row>
    <row r="49" spans="2:7" x14ac:dyDescent="0.3">
      <c r="B49" s="15" t="s">
        <v>39</v>
      </c>
      <c r="C49" s="43">
        <v>73.700218545698178</v>
      </c>
      <c r="D49" s="43">
        <v>93.700218545698178</v>
      </c>
      <c r="E49" s="43">
        <v>134.39804585578821</v>
      </c>
      <c r="F49" s="43">
        <v>80.164239290504653</v>
      </c>
      <c r="G49" s="44">
        <v>86.232441023108706</v>
      </c>
    </row>
    <row r="50" spans="2:7" x14ac:dyDescent="0.3">
      <c r="B50" s="15" t="s">
        <v>40</v>
      </c>
      <c r="C50" s="43">
        <v>75.921119117858112</v>
      </c>
      <c r="D50" s="43">
        <v>95.921119117858112</v>
      </c>
      <c r="E50" s="43">
        <v>140.28824453901606</v>
      </c>
      <c r="F50" s="43">
        <v>82.749315612133074</v>
      </c>
      <c r="G50" s="44">
        <v>89.167425177157384</v>
      </c>
    </row>
    <row r="51" spans="2:7" x14ac:dyDescent="0.3">
      <c r="B51" s="15" t="s">
        <v>41</v>
      </c>
      <c r="C51" s="43">
        <v>78.563506852365961</v>
      </c>
      <c r="D51" s="43">
        <v>98.563506852365961</v>
      </c>
      <c r="E51" s="43">
        <v>146.64346313895541</v>
      </c>
      <c r="F51" s="43">
        <v>85.767676808681742</v>
      </c>
      <c r="G51" s="44">
        <v>92.5406843218624</v>
      </c>
    </row>
    <row r="52" spans="2:7" x14ac:dyDescent="0.3">
      <c r="B52" s="15" t="s">
        <v>42</v>
      </c>
      <c r="C52" s="43">
        <v>81.634931081092049</v>
      </c>
      <c r="D52" s="43">
        <v>101.63493108109205</v>
      </c>
      <c r="E52" s="43">
        <v>153.47816479493352</v>
      </c>
      <c r="F52" s="43">
        <v>89.227693857340256</v>
      </c>
      <c r="G52" s="44">
        <v>96.361128401935346</v>
      </c>
    </row>
    <row r="53" spans="2:7" x14ac:dyDescent="0.3">
      <c r="B53" s="15" t="s">
        <v>43</v>
      </c>
      <c r="C53" s="43">
        <v>85.136854656433798</v>
      </c>
      <c r="D53" s="43">
        <v>105.1368546564338</v>
      </c>
      <c r="E53" s="43">
        <v>160.79193119360932</v>
      </c>
      <c r="F53" s="43">
        <v>93.130532369960576</v>
      </c>
      <c r="G53" s="44">
        <v>100.62961721080335</v>
      </c>
    </row>
    <row r="54" spans="2:7" x14ac:dyDescent="0.3">
      <c r="B54" s="15" t="s">
        <v>44</v>
      </c>
      <c r="C54" s="43">
        <v>89.104641001553233</v>
      </c>
      <c r="D54" s="43">
        <v>119.10464100155323</v>
      </c>
      <c r="E54" s="43">
        <v>168.62055290781069</v>
      </c>
      <c r="F54" s="43">
        <v>97.512282396666066</v>
      </c>
      <c r="G54" s="44">
        <v>105.38209022065944</v>
      </c>
    </row>
    <row r="55" spans="2:7" x14ac:dyDescent="0.3">
      <c r="B55" s="15" t="s">
        <v>45</v>
      </c>
      <c r="C55" s="43">
        <v>93.552554802759488</v>
      </c>
      <c r="D55" s="43">
        <v>123.55255480275949</v>
      </c>
      <c r="E55" s="43">
        <v>176.96831150739001</v>
      </c>
      <c r="F55" s="43">
        <v>102.38685058503249</v>
      </c>
      <c r="G55" s="44">
        <v>110.63128240271789</v>
      </c>
    </row>
    <row r="56" spans="2:7" x14ac:dyDescent="0.3">
      <c r="B56" s="15" t="s">
        <v>46</v>
      </c>
      <c r="C56" s="43">
        <v>98.407945736333318</v>
      </c>
      <c r="D56" s="43">
        <v>128.40794573633332</v>
      </c>
      <c r="E56" s="43">
        <v>185.75767318176574</v>
      </c>
      <c r="F56" s="43">
        <v>107.68117874314642</v>
      </c>
      <c r="G56" s="44">
        <v>116.30354726050088</v>
      </c>
    </row>
    <row r="57" spans="2:7" x14ac:dyDescent="0.3">
      <c r="B57" s="15" t="s">
        <v>47</v>
      </c>
      <c r="C57" s="43">
        <v>103.66855714035836</v>
      </c>
      <c r="D57" s="43">
        <v>133.66855714035836</v>
      </c>
      <c r="E57" s="43">
        <v>194.9854877100623</v>
      </c>
      <c r="F57" s="43">
        <v>113.39371481744185</v>
      </c>
      <c r="G57" s="44">
        <v>122.39707247047656</v>
      </c>
    </row>
    <row r="58" spans="2:7" x14ac:dyDescent="0.3">
      <c r="B58" s="15" t="s">
        <v>48</v>
      </c>
      <c r="C58" s="43">
        <v>109.29792462980053</v>
      </c>
      <c r="D58" s="43">
        <v>139.29792462980055</v>
      </c>
      <c r="E58" s="43">
        <v>204.61340775282477</v>
      </c>
      <c r="F58" s="43">
        <v>119.48835113184026</v>
      </c>
      <c r="G58" s="44">
        <v>128.87542752622025</v>
      </c>
    </row>
    <row r="59" spans="2:7" x14ac:dyDescent="0.3">
      <c r="B59" s="15" t="s">
        <v>49</v>
      </c>
      <c r="C59" s="43">
        <v>115.29681781779992</v>
      </c>
      <c r="D59" s="43">
        <v>145.29681781779993</v>
      </c>
      <c r="E59" s="43">
        <v>214.63920158823305</v>
      </c>
      <c r="F59" s="43">
        <v>125.9655067779488</v>
      </c>
      <c r="G59" s="44">
        <v>135.73867091794384</v>
      </c>
    </row>
    <row r="60" spans="2:7" x14ac:dyDescent="0.3">
      <c r="B60" s="15" t="s">
        <v>50</v>
      </c>
      <c r="C60" s="43">
        <v>121.67415705753463</v>
      </c>
      <c r="D60" s="43">
        <v>151.67415705753461</v>
      </c>
      <c r="E60" s="43">
        <v>225.06089117345479</v>
      </c>
      <c r="F60" s="43">
        <v>132.83236064785268</v>
      </c>
      <c r="G60" s="44">
        <v>142.99291085633453</v>
      </c>
    </row>
    <row r="61" spans="2:7" x14ac:dyDescent="0.3">
      <c r="B61" s="15" t="s">
        <v>51</v>
      </c>
      <c r="C61" s="43">
        <v>128.38225865885087</v>
      </c>
      <c r="D61" s="43">
        <v>158.38225865885087</v>
      </c>
      <c r="E61" s="43">
        <v>235.83367795547866</v>
      </c>
      <c r="F61" s="43">
        <v>140.04145824518073</v>
      </c>
      <c r="G61" s="44">
        <v>150.5909305722804</v>
      </c>
    </row>
    <row r="62" spans="2:7" x14ac:dyDescent="0.3">
      <c r="B62" s="15" t="s">
        <v>52</v>
      </c>
      <c r="C62" s="43">
        <v>135.47259278080779</v>
      </c>
      <c r="D62" s="43">
        <v>165.47259278080779</v>
      </c>
      <c r="E62" s="43">
        <v>247.00785825759556</v>
      </c>
      <c r="F62" s="43">
        <v>147.64424071574734</v>
      </c>
      <c r="G62" s="44">
        <v>158.58399499981039</v>
      </c>
    </row>
    <row r="63" spans="2:7" x14ac:dyDescent="0.3">
      <c r="B63" s="15" t="s">
        <v>53</v>
      </c>
      <c r="C63" s="43">
        <v>142.90484954531379</v>
      </c>
      <c r="D63" s="43">
        <v>182.90484954531379</v>
      </c>
      <c r="E63" s="43">
        <v>258.54351481220965</v>
      </c>
      <c r="F63" s="43">
        <v>155.60059684754185</v>
      </c>
      <c r="G63" s="44">
        <v>166.93196875828184</v>
      </c>
    </row>
    <row r="64" spans="2:7" x14ac:dyDescent="0.3">
      <c r="B64" s="15" t="s">
        <v>54</v>
      </c>
      <c r="C64" s="43">
        <v>150.69133822597283</v>
      </c>
      <c r="D64" s="43">
        <v>190.69133822597283</v>
      </c>
      <c r="E64" s="43">
        <v>270.4526877031015</v>
      </c>
      <c r="F64" s="43">
        <v>163.92286259503862</v>
      </c>
      <c r="G64" s="44">
        <v>175.64711381680669</v>
      </c>
    </row>
    <row r="65" spans="2:7" x14ac:dyDescent="0.3">
      <c r="B65" s="15" t="s">
        <v>55</v>
      </c>
      <c r="C65" s="43">
        <v>158.86252223120792</v>
      </c>
      <c r="D65" s="43">
        <v>198.86252223120792</v>
      </c>
      <c r="E65" s="43">
        <v>282.76310810014593</v>
      </c>
      <c r="F65" s="43">
        <v>172.64146868646461</v>
      </c>
      <c r="G65" s="44">
        <v>184.75952619655618</v>
      </c>
    </row>
    <row r="66" spans="2:7" x14ac:dyDescent="0.3">
      <c r="B66" s="15" t="s">
        <v>56</v>
      </c>
      <c r="C66" s="43">
        <v>167.29079437980371</v>
      </c>
      <c r="D66" s="43">
        <v>207.29079437980371</v>
      </c>
      <c r="E66" s="43">
        <v>295.34710597483024</v>
      </c>
      <c r="F66" s="43">
        <v>181.62907230232727</v>
      </c>
      <c r="G66" s="44">
        <v>194.14179294875674</v>
      </c>
    </row>
    <row r="67" spans="2:7" x14ac:dyDescent="0.3">
      <c r="B67" s="15" t="s">
        <v>57</v>
      </c>
      <c r="C67" s="43">
        <v>176.01656551079878</v>
      </c>
      <c r="D67" s="43">
        <v>216.01656551079878</v>
      </c>
      <c r="E67" s="43">
        <v>308.24436624027896</v>
      </c>
      <c r="F67" s="43">
        <v>190.92543008808238</v>
      </c>
      <c r="G67" s="44">
        <v>203.83363176739931</v>
      </c>
    </row>
    <row r="68" spans="2:7" x14ac:dyDescent="0.3">
      <c r="B68" s="15" t="s">
        <v>58</v>
      </c>
      <c r="C68" s="43">
        <v>185.02094396548131</v>
      </c>
      <c r="D68" s="43">
        <v>225.02094396548131</v>
      </c>
      <c r="E68" s="43">
        <v>321.43023748041645</v>
      </c>
      <c r="F68" s="43">
        <v>200.5108856941431</v>
      </c>
      <c r="G68" s="44">
        <v>213.81480854609168</v>
      </c>
    </row>
    <row r="69" spans="2:7" x14ac:dyDescent="0.3">
      <c r="B69" s="15" t="s">
        <v>59</v>
      </c>
      <c r="C69" s="43">
        <v>194.30969679697506</v>
      </c>
      <c r="D69" s="43">
        <v>234.30969679697506</v>
      </c>
      <c r="E69" s="43">
        <v>334.91486444151184</v>
      </c>
      <c r="F69" s="43">
        <v>210.39162037567013</v>
      </c>
      <c r="G69" s="44">
        <v>224.0919149197384</v>
      </c>
    </row>
    <row r="70" spans="2:7" x14ac:dyDescent="0.3">
      <c r="B70" s="15" t="s">
        <v>60</v>
      </c>
      <c r="C70" s="43">
        <v>203.90217149629459</v>
      </c>
      <c r="D70" s="43">
        <v>243.90217149629459</v>
      </c>
      <c r="E70" s="43">
        <v>348.7182165199381</v>
      </c>
      <c r="F70" s="43">
        <v>220.58690442766488</v>
      </c>
      <c r="G70" s="44">
        <v>234.68427463701906</v>
      </c>
    </row>
    <row r="71" spans="2:7" x14ac:dyDescent="0.3">
      <c r="B71" s="15" t="s">
        <v>61</v>
      </c>
      <c r="C71" s="43">
        <v>213.79318322339614</v>
      </c>
      <c r="D71" s="43">
        <v>253.79318322339614</v>
      </c>
      <c r="E71" s="43">
        <v>362.83695737245637</v>
      </c>
      <c r="F71" s="43">
        <v>231.09288374297412</v>
      </c>
      <c r="G71" s="44">
        <v>245.58806916596566</v>
      </c>
    </row>
    <row r="72" spans="2:7" x14ac:dyDescent="0.3">
      <c r="B72" s="15" t="s">
        <v>62</v>
      </c>
      <c r="C72" s="43">
        <v>223.98189309101281</v>
      </c>
      <c r="D72" s="43">
        <v>273.98189309101281</v>
      </c>
      <c r="E72" s="43">
        <v>377.27629850280556</v>
      </c>
      <c r="F72" s="43">
        <v>241.91068543229463</v>
      </c>
      <c r="G72" s="44">
        <v>256.80485543005585</v>
      </c>
    </row>
    <row r="73" spans="2:7" x14ac:dyDescent="0.3">
      <c r="B73" s="15" t="s">
        <v>63</v>
      </c>
      <c r="C73" s="43">
        <v>234.44851908031885</v>
      </c>
      <c r="D73" s="43">
        <v>284.44851908031887</v>
      </c>
      <c r="E73" s="43">
        <v>392.0152312582552</v>
      </c>
      <c r="F73" s="43">
        <v>253.01875498584496</v>
      </c>
      <c r="G73" s="44">
        <v>268.31312116309061</v>
      </c>
    </row>
    <row r="74" spans="2:7" x14ac:dyDescent="0.3">
      <c r="B74" s="15" t="s">
        <v>64</v>
      </c>
      <c r="C74" s="43">
        <v>245.20508457137066</v>
      </c>
      <c r="D74" s="43">
        <v>295.20508457137066</v>
      </c>
      <c r="E74" s="43">
        <v>407.05770742717891</v>
      </c>
      <c r="F74" s="43">
        <v>264.42762284610251</v>
      </c>
      <c r="G74" s="44">
        <v>280.12265684902127</v>
      </c>
    </row>
    <row r="75" spans="2:7" x14ac:dyDescent="0.3">
      <c r="B75" s="15" t="s">
        <v>65</v>
      </c>
      <c r="C75" s="43">
        <v>256.15180106984735</v>
      </c>
      <c r="D75" s="43">
        <v>306.15180106984735</v>
      </c>
      <c r="E75" s="43">
        <v>422.25730807251682</v>
      </c>
      <c r="F75" s="43">
        <v>276.03183286461547</v>
      </c>
      <c r="G75" s="44">
        <v>292.12348486735618</v>
      </c>
    </row>
    <row r="76" spans="2:7" ht="13.5" thickBot="1" x14ac:dyDescent="0.35">
      <c r="B76" s="16" t="s">
        <v>66</v>
      </c>
      <c r="C76" s="45">
        <v>267.0053205319191</v>
      </c>
      <c r="D76" s="45">
        <v>317.0053205319191</v>
      </c>
      <c r="E76" s="45">
        <v>437.29624249387643</v>
      </c>
      <c r="F76" s="45">
        <v>287.54181086541166</v>
      </c>
      <c r="G76" s="46">
        <v>304.02291320346006</v>
      </c>
    </row>
  </sheetData>
  <hyperlinks>
    <hyperlink ref="A1" location="Contents!A1" display="Contents!A1" xr:uid="{00000000-0004-0000-0200-00000000000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5"/>
  <dimension ref="A1:D352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7.23046875" style="4" customWidth="1"/>
    <col min="3" max="3" width="10.53515625" style="4" customWidth="1"/>
    <col min="4" max="4" width="11.765625" style="4" customWidth="1"/>
    <col min="5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1</v>
      </c>
    </row>
    <row r="24" spans="2:4" ht="13.5" thickBot="1" x14ac:dyDescent="0.35"/>
    <row r="25" spans="2:4" ht="26.5" thickBot="1" x14ac:dyDescent="0.35">
      <c r="B25" s="12"/>
      <c r="C25" s="13" t="s">
        <v>67</v>
      </c>
      <c r="D25" s="14" t="s">
        <v>68</v>
      </c>
    </row>
    <row r="26" spans="2:4" x14ac:dyDescent="0.3">
      <c r="B26" s="15">
        <v>1700</v>
      </c>
      <c r="C26" s="18">
        <v>19.716160699921303</v>
      </c>
      <c r="D26" s="21">
        <v>-1.1831204109342215</v>
      </c>
    </row>
    <row r="27" spans="2:4" x14ac:dyDescent="0.3">
      <c r="B27" s="15">
        <v>1701</v>
      </c>
      <c r="C27" s="18">
        <v>18.985491675565541</v>
      </c>
      <c r="D27" s="21">
        <v>-0.25518713216142308</v>
      </c>
    </row>
    <row r="28" spans="2:4" x14ac:dyDescent="0.3">
      <c r="B28" s="15">
        <v>1702</v>
      </c>
      <c r="C28" s="18">
        <v>19.502009555610858</v>
      </c>
      <c r="D28" s="21">
        <v>5.4670309606199015E-2</v>
      </c>
    </row>
    <row r="29" spans="2:4" x14ac:dyDescent="0.3">
      <c r="B29" s="15">
        <v>1703</v>
      </c>
      <c r="C29" s="18">
        <v>21.153747764659663</v>
      </c>
      <c r="D29" s="21">
        <v>-0.20583064274464213</v>
      </c>
    </row>
    <row r="30" spans="2:4" x14ac:dyDescent="0.3">
      <c r="B30" s="15">
        <v>1704</v>
      </c>
      <c r="C30" s="18">
        <v>18.536368635884688</v>
      </c>
      <c r="D30" s="21">
        <v>0.27236559507759323</v>
      </c>
    </row>
    <row r="31" spans="2:4" x14ac:dyDescent="0.3">
      <c r="B31" s="15">
        <v>1705</v>
      </c>
      <c r="C31" s="18">
        <v>20.47419977384325</v>
      </c>
      <c r="D31" s="21">
        <v>0.94035831134509063</v>
      </c>
    </row>
    <row r="32" spans="2:4" x14ac:dyDescent="0.3">
      <c r="B32" s="15">
        <v>1706</v>
      </c>
      <c r="C32" s="18">
        <v>29.056622323635896</v>
      </c>
      <c r="D32" s="21">
        <v>2.7209169255444094</v>
      </c>
    </row>
    <row r="33" spans="2:4" x14ac:dyDescent="0.3">
      <c r="B33" s="15">
        <v>1707</v>
      </c>
      <c r="C33" s="18">
        <v>29.02606776837532</v>
      </c>
      <c r="D33" s="21">
        <v>4.0512548926339935</v>
      </c>
    </row>
    <row r="34" spans="2:4" x14ac:dyDescent="0.3">
      <c r="B34" s="15">
        <v>1708</v>
      </c>
      <c r="C34" s="18">
        <v>29.33652322316868</v>
      </c>
      <c r="D34" s="21">
        <v>3.4433904925494163</v>
      </c>
    </row>
    <row r="35" spans="2:4" x14ac:dyDescent="0.3">
      <c r="B35" s="15">
        <v>1709</v>
      </c>
      <c r="C35" s="18">
        <v>34.120891276271209</v>
      </c>
      <c r="D35" s="21">
        <v>5.1645756808781886</v>
      </c>
    </row>
    <row r="36" spans="2:4" x14ac:dyDescent="0.3">
      <c r="B36" s="15">
        <v>1710</v>
      </c>
      <c r="C36" s="18">
        <v>37.209301306747911</v>
      </c>
      <c r="D36" s="21">
        <v>7.9123261831179121</v>
      </c>
    </row>
    <row r="37" spans="2:4" x14ac:dyDescent="0.3">
      <c r="B37" s="15">
        <v>1711</v>
      </c>
      <c r="C37" s="18">
        <v>40.878038995446445</v>
      </c>
      <c r="D37" s="21">
        <v>10.633552581888379</v>
      </c>
    </row>
    <row r="38" spans="2:4" x14ac:dyDescent="0.3">
      <c r="B38" s="15">
        <v>1712</v>
      </c>
      <c r="C38" s="18">
        <v>54.194156973786676</v>
      </c>
      <c r="D38" s="21">
        <v>2.3599566039268227</v>
      </c>
    </row>
    <row r="39" spans="2:4" x14ac:dyDescent="0.3">
      <c r="B39" s="15">
        <v>1713</v>
      </c>
      <c r="C39" s="18">
        <v>59.163032909333559</v>
      </c>
      <c r="D39" s="21">
        <v>0.89047428753481705</v>
      </c>
    </row>
    <row r="40" spans="2:4" x14ac:dyDescent="0.3">
      <c r="B40" s="15">
        <v>1714</v>
      </c>
      <c r="C40" s="18">
        <v>54.53345507345594</v>
      </c>
      <c r="D40" s="21">
        <v>0.9813583371386112</v>
      </c>
    </row>
    <row r="41" spans="2:4" x14ac:dyDescent="0.3">
      <c r="B41" s="15">
        <v>1715</v>
      </c>
      <c r="C41" s="18">
        <v>62.335220389264066</v>
      </c>
      <c r="D41" s="21">
        <v>1.1812992877962085</v>
      </c>
    </row>
    <row r="42" spans="2:4" x14ac:dyDescent="0.3">
      <c r="B42" s="15">
        <v>1716</v>
      </c>
      <c r="C42" s="18">
        <v>61.027338485723782</v>
      </c>
      <c r="D42" s="21">
        <v>1.2350236140750466</v>
      </c>
    </row>
    <row r="43" spans="2:4" x14ac:dyDescent="0.3">
      <c r="B43" s="15">
        <v>1717</v>
      </c>
      <c r="C43" s="18">
        <v>59.271951109744826</v>
      </c>
      <c r="D43" s="21">
        <v>-0.48582749461069613</v>
      </c>
    </row>
    <row r="44" spans="2:4" x14ac:dyDescent="0.3">
      <c r="B44" s="15">
        <v>1718</v>
      </c>
      <c r="C44" s="18">
        <v>56.323231488234008</v>
      </c>
      <c r="D44" s="21">
        <v>0.26138558586095717</v>
      </c>
    </row>
    <row r="45" spans="2:4" x14ac:dyDescent="0.3">
      <c r="B45" s="15">
        <v>1719</v>
      </c>
      <c r="C45" s="18">
        <v>59.785597203742036</v>
      </c>
      <c r="D45" s="21">
        <v>1.6839694059030807E-2</v>
      </c>
    </row>
    <row r="46" spans="2:4" x14ac:dyDescent="0.3">
      <c r="B46" s="15">
        <v>1720</v>
      </c>
      <c r="C46" s="18">
        <v>55.379415044771655</v>
      </c>
      <c r="D46" s="21">
        <v>-0.28020550073570821</v>
      </c>
    </row>
    <row r="47" spans="2:4" x14ac:dyDescent="0.3">
      <c r="B47" s="15">
        <v>1721</v>
      </c>
      <c r="C47" s="18">
        <v>58.60773021139363</v>
      </c>
      <c r="D47" s="21">
        <v>0.170592618722367</v>
      </c>
    </row>
    <row r="48" spans="2:4" x14ac:dyDescent="0.3">
      <c r="B48" s="15">
        <v>1722</v>
      </c>
      <c r="C48" s="18">
        <v>58.917592421633223</v>
      </c>
      <c r="D48" s="21">
        <v>0.63702855863476215</v>
      </c>
    </row>
    <row r="49" spans="2:4" x14ac:dyDescent="0.3">
      <c r="B49" s="15">
        <v>1723</v>
      </c>
      <c r="C49" s="18">
        <v>59.595253761953806</v>
      </c>
      <c r="D49" s="21">
        <v>-0.38401594491374774</v>
      </c>
    </row>
    <row r="50" spans="2:4" x14ac:dyDescent="0.3">
      <c r="B50" s="15">
        <v>1724</v>
      </c>
      <c r="C50" s="18">
        <v>59.924670403322096</v>
      </c>
      <c r="D50" s="21">
        <v>-0.4320777080436668</v>
      </c>
    </row>
    <row r="51" spans="2:4" x14ac:dyDescent="0.3">
      <c r="B51" s="15">
        <v>1725</v>
      </c>
      <c r="C51" s="18">
        <v>56.625754562412048</v>
      </c>
      <c r="D51" s="21">
        <v>-0.37260698623892524</v>
      </c>
    </row>
    <row r="52" spans="2:4" x14ac:dyDescent="0.3">
      <c r="B52" s="15">
        <v>1726</v>
      </c>
      <c r="C52" s="18">
        <v>57.148093220403432</v>
      </c>
      <c r="D52" s="21">
        <v>-4.8324932015556418E-2</v>
      </c>
    </row>
    <row r="53" spans="2:4" x14ac:dyDescent="0.3">
      <c r="B53" s="15">
        <v>1727</v>
      </c>
      <c r="C53" s="18">
        <v>58.062157656942389</v>
      </c>
      <c r="D53" s="21">
        <v>-0.28353249177587475</v>
      </c>
    </row>
    <row r="54" spans="2:4" x14ac:dyDescent="0.3">
      <c r="B54" s="15">
        <v>1728</v>
      </c>
      <c r="C54" s="18">
        <v>53.117253195521343</v>
      </c>
      <c r="D54" s="21">
        <v>-0.34861354587993409</v>
      </c>
    </row>
    <row r="55" spans="2:4" x14ac:dyDescent="0.3">
      <c r="B55" s="15">
        <v>1729</v>
      </c>
      <c r="C55" s="18">
        <v>56.724747637806097</v>
      </c>
      <c r="D55" s="21">
        <v>-0.71128077315966354</v>
      </c>
    </row>
    <row r="56" spans="2:4" x14ac:dyDescent="0.3">
      <c r="B56" s="15">
        <v>1730</v>
      </c>
      <c r="C56" s="18">
        <v>58.405769620338823</v>
      </c>
      <c r="D56" s="21">
        <v>-0.8544187887809328</v>
      </c>
    </row>
    <row r="57" spans="2:4" x14ac:dyDescent="0.3">
      <c r="B57" s="15">
        <v>1731</v>
      </c>
      <c r="C57" s="18">
        <v>59.727017755913494</v>
      </c>
      <c r="D57" s="21">
        <v>-0.94578006417143246</v>
      </c>
    </row>
    <row r="58" spans="2:4" x14ac:dyDescent="0.3">
      <c r="B58" s="15">
        <v>1732</v>
      </c>
      <c r="C58" s="18">
        <v>56.884132670066009</v>
      </c>
      <c r="D58" s="21">
        <v>-1.0356940547097484</v>
      </c>
    </row>
    <row r="59" spans="2:4" x14ac:dyDescent="0.3">
      <c r="B59" s="15">
        <v>1733</v>
      </c>
      <c r="C59" s="18">
        <v>54.938885202737694</v>
      </c>
      <c r="D59" s="21">
        <v>-0.550098687776578</v>
      </c>
    </row>
    <row r="60" spans="2:4" x14ac:dyDescent="0.3">
      <c r="B60" s="15">
        <v>1734</v>
      </c>
      <c r="C60" s="18">
        <v>54.355365831752586</v>
      </c>
      <c r="D60" s="21">
        <v>0.86432270511698273</v>
      </c>
    </row>
    <row r="61" spans="2:4" x14ac:dyDescent="0.3">
      <c r="B61" s="15">
        <v>1735</v>
      </c>
      <c r="C61" s="18">
        <v>54.921829590286663</v>
      </c>
      <c r="D61" s="21">
        <v>0.18666687385111191</v>
      </c>
    </row>
    <row r="62" spans="2:4" x14ac:dyDescent="0.3">
      <c r="B62" s="15">
        <v>1736</v>
      </c>
      <c r="C62" s="18">
        <v>52.022365538799775</v>
      </c>
      <c r="D62" s="21">
        <v>-0.23705831590035906</v>
      </c>
    </row>
    <row r="63" spans="2:4" x14ac:dyDescent="0.3">
      <c r="B63" s="15">
        <v>1737</v>
      </c>
      <c r="C63" s="18">
        <v>54.529285089530497</v>
      </c>
      <c r="D63" s="21">
        <v>-1.139828710021854</v>
      </c>
    </row>
    <row r="64" spans="2:4" x14ac:dyDescent="0.3">
      <c r="B64" s="15">
        <v>1738</v>
      </c>
      <c r="C64" s="18">
        <v>53.290339762346861</v>
      </c>
      <c r="D64" s="21">
        <v>-1.0609363670382455</v>
      </c>
    </row>
    <row r="65" spans="2:4" x14ac:dyDescent="0.3">
      <c r="B65" s="15">
        <v>1739</v>
      </c>
      <c r="C65" s="18">
        <v>53.004083618764966</v>
      </c>
      <c r="D65" s="21">
        <v>-0.4188119169539764</v>
      </c>
    </row>
    <row r="66" spans="2:4" x14ac:dyDescent="0.3">
      <c r="B66" s="15">
        <v>1740</v>
      </c>
      <c r="C66" s="18">
        <v>50.720112819944873</v>
      </c>
      <c r="D66" s="21">
        <v>0.6670743247865849</v>
      </c>
    </row>
    <row r="67" spans="2:4" x14ac:dyDescent="0.3">
      <c r="B67" s="15">
        <v>1741</v>
      </c>
      <c r="C67" s="18">
        <v>50.290705727779681</v>
      </c>
      <c r="D67" s="21">
        <v>1.4849242746259417</v>
      </c>
    </row>
    <row r="68" spans="2:4" x14ac:dyDescent="0.3">
      <c r="B68" s="15">
        <v>1742</v>
      </c>
      <c r="C68" s="18">
        <v>52.675863886746384</v>
      </c>
      <c r="D68" s="21">
        <v>2.3469603957415588</v>
      </c>
    </row>
    <row r="69" spans="2:4" x14ac:dyDescent="0.3">
      <c r="B69" s="15">
        <v>1743</v>
      </c>
      <c r="C69" s="18">
        <v>56.965692054562233</v>
      </c>
      <c r="D69" s="21">
        <v>2.7919357224816896</v>
      </c>
    </row>
    <row r="70" spans="2:4" x14ac:dyDescent="0.3">
      <c r="B70" s="15">
        <v>1744</v>
      </c>
      <c r="C70" s="18">
        <v>61.567527541353542</v>
      </c>
      <c r="D70" s="21">
        <v>3.1013071538143979</v>
      </c>
    </row>
    <row r="71" spans="2:4" x14ac:dyDescent="0.3">
      <c r="B71" s="15">
        <v>1745</v>
      </c>
      <c r="C71" s="18">
        <v>66.018059019631607</v>
      </c>
      <c r="D71" s="21">
        <v>3.1437142614226801</v>
      </c>
    </row>
    <row r="72" spans="2:4" x14ac:dyDescent="0.3">
      <c r="B72" s="15">
        <v>1746</v>
      </c>
      <c r="C72" s="18">
        <v>67.481168823477333</v>
      </c>
      <c r="D72" s="21">
        <v>4.1017410744318932</v>
      </c>
    </row>
    <row r="73" spans="2:4" x14ac:dyDescent="0.3">
      <c r="B73" s="15">
        <v>1747</v>
      </c>
      <c r="C73" s="18">
        <v>70.273366567288846</v>
      </c>
      <c r="D73" s="21">
        <v>4.7870355238287265</v>
      </c>
    </row>
    <row r="74" spans="2:4" x14ac:dyDescent="0.3">
      <c r="B74" s="15">
        <v>1748</v>
      </c>
      <c r="C74" s="18">
        <v>74.887762472321768</v>
      </c>
      <c r="D74" s="21">
        <v>5.0237744766494359</v>
      </c>
    </row>
    <row r="75" spans="2:4" x14ac:dyDescent="0.3">
      <c r="B75" s="15">
        <v>1749</v>
      </c>
      <c r="C75" s="18">
        <v>75.939358797981527</v>
      </c>
      <c r="D75" s="21">
        <v>3.8562330400728539</v>
      </c>
    </row>
    <row r="76" spans="2:4" x14ac:dyDescent="0.3">
      <c r="B76" s="15">
        <v>1750</v>
      </c>
      <c r="C76" s="18">
        <v>74.960435869728002</v>
      </c>
      <c r="D76" s="21">
        <v>-0.38955800918024097</v>
      </c>
    </row>
    <row r="77" spans="2:4" x14ac:dyDescent="0.3">
      <c r="B77" s="15">
        <v>1751</v>
      </c>
      <c r="C77" s="18">
        <v>75.808381888226293</v>
      </c>
      <c r="D77" s="21">
        <v>-0.51441184965404085</v>
      </c>
    </row>
    <row r="78" spans="2:4" x14ac:dyDescent="0.3">
      <c r="B78" s="15">
        <v>1752</v>
      </c>
      <c r="C78" s="18">
        <v>69.175296264144265</v>
      </c>
      <c r="D78" s="21">
        <v>-0.30313134633956645</v>
      </c>
    </row>
    <row r="79" spans="2:4" x14ac:dyDescent="0.3">
      <c r="B79" s="15">
        <v>1753</v>
      </c>
      <c r="C79" s="18">
        <v>67.695309410065107</v>
      </c>
      <c r="D79" s="21">
        <v>-1.211042345056222</v>
      </c>
    </row>
    <row r="80" spans="2:4" x14ac:dyDescent="0.3">
      <c r="B80" s="15">
        <v>1754</v>
      </c>
      <c r="C80" s="18">
        <v>68.017628849602076</v>
      </c>
      <c r="D80" s="21">
        <v>-0.56023704280396569</v>
      </c>
    </row>
    <row r="81" spans="2:4" x14ac:dyDescent="0.3">
      <c r="B81" s="15">
        <v>1755</v>
      </c>
      <c r="C81" s="18">
        <v>67.574274060538528</v>
      </c>
      <c r="D81" s="21">
        <v>0.78312427023969566</v>
      </c>
    </row>
    <row r="82" spans="2:4" x14ac:dyDescent="0.3">
      <c r="B82" s="15">
        <v>1756</v>
      </c>
      <c r="C82" s="18">
        <v>67.638931626254248</v>
      </c>
      <c r="D82" s="21">
        <v>2.6735434156654643</v>
      </c>
    </row>
    <row r="83" spans="2:4" x14ac:dyDescent="0.3">
      <c r="B83" s="15">
        <v>1757</v>
      </c>
      <c r="C83" s="18">
        <v>63.41111071451995</v>
      </c>
      <c r="D83" s="21">
        <v>3.2276509684863055</v>
      </c>
    </row>
    <row r="84" spans="2:4" x14ac:dyDescent="0.3">
      <c r="B84" s="15">
        <v>1758</v>
      </c>
      <c r="C84" s="18">
        <v>67.282929885858877</v>
      </c>
      <c r="D84" s="21">
        <v>4.9216885275361655</v>
      </c>
    </row>
    <row r="85" spans="2:4" x14ac:dyDescent="0.3">
      <c r="B85" s="15">
        <v>1759</v>
      </c>
      <c r="C85" s="18">
        <v>77.719709158692098</v>
      </c>
      <c r="D85" s="21">
        <v>6.8788784433322006</v>
      </c>
    </row>
    <row r="86" spans="2:4" x14ac:dyDescent="0.3">
      <c r="B86" s="15">
        <v>1760</v>
      </c>
      <c r="C86" s="18">
        <v>84.990871275668383</v>
      </c>
      <c r="D86" s="21">
        <v>8.2644625303352228</v>
      </c>
    </row>
    <row r="87" spans="2:4" x14ac:dyDescent="0.3">
      <c r="B87" s="15">
        <v>1761</v>
      </c>
      <c r="C87" s="18">
        <v>94.545971474980803</v>
      </c>
      <c r="D87" s="21">
        <v>9.6749859177852429</v>
      </c>
    </row>
    <row r="88" spans="2:4" x14ac:dyDescent="0.3">
      <c r="B88" s="15">
        <v>1762</v>
      </c>
      <c r="C88" s="18">
        <v>104.18510904604896</v>
      </c>
      <c r="D88" s="21">
        <v>8.5764730832994651</v>
      </c>
    </row>
    <row r="89" spans="2:4" x14ac:dyDescent="0.3">
      <c r="B89" s="15">
        <v>1763</v>
      </c>
      <c r="C89" s="18">
        <v>103.26245733434376</v>
      </c>
      <c r="D89" s="21">
        <v>4.9905590804205175</v>
      </c>
    </row>
    <row r="90" spans="2:4" x14ac:dyDescent="0.3">
      <c r="B90" s="15">
        <v>1764</v>
      </c>
      <c r="C90" s="18">
        <v>102.67585156438979</v>
      </c>
      <c r="D90" s="21">
        <v>0.50629245537566436</v>
      </c>
    </row>
    <row r="91" spans="2:4" x14ac:dyDescent="0.3">
      <c r="B91" s="15">
        <v>1765</v>
      </c>
      <c r="C91" s="18">
        <v>102.1213163362623</v>
      </c>
      <c r="D91" s="21">
        <v>0.67200738825829043</v>
      </c>
    </row>
    <row r="92" spans="2:4" x14ac:dyDescent="0.3">
      <c r="B92" s="15">
        <v>1766</v>
      </c>
      <c r="C92" s="18">
        <v>99.452522266263486</v>
      </c>
      <c r="D92" s="21">
        <v>-2.3036287545810018E-2</v>
      </c>
    </row>
    <row r="93" spans="2:4" x14ac:dyDescent="0.3">
      <c r="B93" s="15">
        <v>1767</v>
      </c>
      <c r="C93" s="18">
        <v>95.737676837872613</v>
      </c>
      <c r="D93" s="21">
        <v>-0.32036331985937072</v>
      </c>
    </row>
    <row r="94" spans="2:4" x14ac:dyDescent="0.3">
      <c r="B94" s="15">
        <v>1768</v>
      </c>
      <c r="C94" s="18">
        <v>96.862795789623533</v>
      </c>
      <c r="D94" s="21">
        <v>-0.88518049342633864</v>
      </c>
    </row>
    <row r="95" spans="2:4" x14ac:dyDescent="0.3">
      <c r="B95" s="15">
        <v>1769</v>
      </c>
      <c r="C95" s="18">
        <v>93.911190961891492</v>
      </c>
      <c r="D95" s="21">
        <v>-1.0667531355585886</v>
      </c>
    </row>
    <row r="96" spans="2:4" x14ac:dyDescent="0.3">
      <c r="B96" s="15">
        <v>1770</v>
      </c>
      <c r="C96" s="18">
        <v>95.260639403381248</v>
      </c>
      <c r="D96" s="21">
        <v>-0.67471468160085102</v>
      </c>
    </row>
    <row r="97" spans="2:4" x14ac:dyDescent="0.3">
      <c r="B97" s="15">
        <v>1771</v>
      </c>
      <c r="C97" s="18">
        <v>88.803072911168002</v>
      </c>
      <c r="D97" s="21">
        <v>-0.54552723807932857</v>
      </c>
    </row>
    <row r="98" spans="2:4" x14ac:dyDescent="0.3">
      <c r="B98" s="15">
        <v>1772</v>
      </c>
      <c r="C98" s="18">
        <v>87.962507191137405</v>
      </c>
      <c r="D98" s="21">
        <v>-0.26359168302995073</v>
      </c>
    </row>
    <row r="99" spans="2:4" x14ac:dyDescent="0.3">
      <c r="B99" s="15">
        <v>1773</v>
      </c>
      <c r="C99" s="18">
        <v>86.165034100544702</v>
      </c>
      <c r="D99" s="21">
        <v>-0.46512595242238647</v>
      </c>
    </row>
    <row r="100" spans="2:4" x14ac:dyDescent="0.3">
      <c r="B100" s="15">
        <v>1774</v>
      </c>
      <c r="C100" s="18">
        <v>85.963966800113155</v>
      </c>
      <c r="D100" s="21">
        <v>-0.70509905796839156</v>
      </c>
    </row>
    <row r="101" spans="2:4" x14ac:dyDescent="0.3">
      <c r="B101" s="15">
        <v>1775</v>
      </c>
      <c r="C101" s="18">
        <v>83.222560788133464</v>
      </c>
      <c r="D101" s="21">
        <v>0.21440875581798302</v>
      </c>
    </row>
    <row r="102" spans="2:4" x14ac:dyDescent="0.3">
      <c r="B102" s="15">
        <v>1776</v>
      </c>
      <c r="C102" s="18">
        <v>84.584019988095292</v>
      </c>
      <c r="D102" s="21">
        <v>2.5111680142552908</v>
      </c>
    </row>
    <row r="103" spans="2:4" x14ac:dyDescent="0.3">
      <c r="B103" s="15">
        <v>1777</v>
      </c>
      <c r="C103" s="18">
        <v>83.858189472301675</v>
      </c>
      <c r="D103" s="21">
        <v>3.0968922967966042</v>
      </c>
    </row>
    <row r="104" spans="2:4" x14ac:dyDescent="0.3">
      <c r="B104" s="15">
        <v>1778</v>
      </c>
      <c r="C104" s="18">
        <v>90.001599503942529</v>
      </c>
      <c r="D104" s="21">
        <v>4.4900490633140837</v>
      </c>
    </row>
    <row r="105" spans="2:4" x14ac:dyDescent="0.3">
      <c r="B105" s="15">
        <v>1779</v>
      </c>
      <c r="C105" s="18">
        <v>101.20627704013843</v>
      </c>
      <c r="D105" s="21">
        <v>5.7089342736067756</v>
      </c>
    </row>
    <row r="106" spans="2:4" x14ac:dyDescent="0.3">
      <c r="B106" s="15">
        <v>1780</v>
      </c>
      <c r="C106" s="18">
        <v>107.50533933449672</v>
      </c>
      <c r="D106" s="21">
        <v>6.9655341019730406</v>
      </c>
    </row>
    <row r="107" spans="2:4" x14ac:dyDescent="0.3">
      <c r="B107" s="15">
        <v>1781</v>
      </c>
      <c r="C107" s="18">
        <v>104.34392168857487</v>
      </c>
      <c r="D107" s="21">
        <v>7.4871846558948603</v>
      </c>
    </row>
    <row r="108" spans="2:4" x14ac:dyDescent="0.3">
      <c r="B108" s="15">
        <v>1782</v>
      </c>
      <c r="C108" s="18">
        <v>117.28288724318901</v>
      </c>
      <c r="D108" s="21">
        <v>8.1226058320382908</v>
      </c>
    </row>
    <row r="109" spans="2:4" x14ac:dyDescent="0.3">
      <c r="B109" s="15">
        <v>1783</v>
      </c>
      <c r="C109" s="18">
        <v>128.49656065650638</v>
      </c>
      <c r="D109" s="21">
        <v>6.3331123083460534</v>
      </c>
    </row>
    <row r="110" spans="2:4" x14ac:dyDescent="0.3">
      <c r="B110" s="15">
        <v>1784</v>
      </c>
      <c r="C110" s="18">
        <v>136.62622737991245</v>
      </c>
      <c r="D110" s="21">
        <v>6.5413908731895329</v>
      </c>
    </row>
    <row r="111" spans="2:4" x14ac:dyDescent="0.3">
      <c r="B111" s="15">
        <v>1785</v>
      </c>
      <c r="C111" s="18">
        <v>137.87023210346757</v>
      </c>
      <c r="D111" s="21">
        <v>4.939437094869092</v>
      </c>
    </row>
    <row r="112" spans="2:4" x14ac:dyDescent="0.3">
      <c r="B112" s="15">
        <v>1786</v>
      </c>
      <c r="C112" s="18">
        <v>128.47163746639626</v>
      </c>
      <c r="D112" s="21">
        <v>0.5946227559754822</v>
      </c>
    </row>
    <row r="113" spans="2:4" x14ac:dyDescent="0.3">
      <c r="B113" s="15">
        <v>1787</v>
      </c>
      <c r="C113" s="18">
        <v>132.33232373353601</v>
      </c>
      <c r="D113" s="21">
        <v>-0.48166916528980597</v>
      </c>
    </row>
    <row r="114" spans="2:4" x14ac:dyDescent="0.3">
      <c r="B114" s="15">
        <v>1788</v>
      </c>
      <c r="C114" s="18">
        <v>136.24330995679918</v>
      </c>
      <c r="D114" s="21">
        <v>-0.29425088844414016</v>
      </c>
    </row>
    <row r="115" spans="2:4" x14ac:dyDescent="0.3">
      <c r="B115" s="15">
        <v>1789</v>
      </c>
      <c r="C115" s="18">
        <v>134.95256012320044</v>
      </c>
      <c r="D115" s="21">
        <v>-0.32103965972240139</v>
      </c>
    </row>
    <row r="116" spans="2:4" x14ac:dyDescent="0.3">
      <c r="B116" s="15">
        <v>1790</v>
      </c>
      <c r="C116" s="18">
        <v>122.82925387687855</v>
      </c>
      <c r="D116" s="21">
        <v>-0.15538899906202877</v>
      </c>
    </row>
    <row r="117" spans="2:4" x14ac:dyDescent="0.3">
      <c r="B117" s="15">
        <v>1791</v>
      </c>
      <c r="C117" s="18">
        <v>121.66252560143329</v>
      </c>
      <c r="D117" s="21">
        <v>-0.42339004505596961</v>
      </c>
    </row>
    <row r="118" spans="2:4" x14ac:dyDescent="0.3">
      <c r="B118" s="15">
        <v>1792</v>
      </c>
      <c r="C118" s="18">
        <v>110.50358360245123</v>
      </c>
      <c r="D118" s="21">
        <v>-0.41907505076019302</v>
      </c>
    </row>
    <row r="119" spans="2:4" x14ac:dyDescent="0.3">
      <c r="B119" s="15">
        <v>1793</v>
      </c>
      <c r="C119" s="18">
        <v>115.0899322556381</v>
      </c>
      <c r="D119" s="21">
        <v>1.7923839019257846</v>
      </c>
    </row>
    <row r="120" spans="2:4" x14ac:dyDescent="0.3">
      <c r="B120" s="15">
        <v>1794</v>
      </c>
      <c r="C120" s="18">
        <v>124.33921925955531</v>
      </c>
      <c r="D120" s="21">
        <v>6.3292411883043007</v>
      </c>
    </row>
    <row r="121" spans="2:4" x14ac:dyDescent="0.3">
      <c r="B121" s="15">
        <v>1795</v>
      </c>
      <c r="C121" s="18">
        <v>121.36472728568815</v>
      </c>
      <c r="D121" s="21">
        <v>8.6220644724326068</v>
      </c>
    </row>
    <row r="122" spans="2:4" x14ac:dyDescent="0.3">
      <c r="B122" s="15">
        <v>1796</v>
      </c>
      <c r="C122" s="18">
        <v>130.09203212691611</v>
      </c>
      <c r="D122" s="21">
        <v>10.458759867261787</v>
      </c>
    </row>
    <row r="123" spans="2:4" x14ac:dyDescent="0.3">
      <c r="B123" s="15">
        <v>1797</v>
      </c>
      <c r="C123" s="18">
        <v>139.84134515361893</v>
      </c>
      <c r="D123" s="21">
        <v>12.820334664715229</v>
      </c>
    </row>
    <row r="124" spans="2:4" x14ac:dyDescent="0.3">
      <c r="B124" s="15">
        <v>1798</v>
      </c>
      <c r="C124" s="18">
        <v>146.06169449353433</v>
      </c>
      <c r="D124" s="21">
        <v>7.2485722693731161</v>
      </c>
    </row>
    <row r="125" spans="2:4" x14ac:dyDescent="0.3">
      <c r="B125" s="15">
        <v>1799</v>
      </c>
      <c r="C125" s="18">
        <v>137.95328006280209</v>
      </c>
      <c r="D125" s="21">
        <v>4.9071550428392987</v>
      </c>
    </row>
    <row r="126" spans="2:4" x14ac:dyDescent="0.3">
      <c r="B126" s="15">
        <v>1800</v>
      </c>
      <c r="C126" s="18">
        <v>128.47409015461412</v>
      </c>
      <c r="D126" s="21">
        <v>5.7787752508368238</v>
      </c>
    </row>
    <row r="127" spans="2:4" x14ac:dyDescent="0.3">
      <c r="B127" s="15">
        <v>1801</v>
      </c>
      <c r="C127" s="18">
        <v>131.92914673919728</v>
      </c>
      <c r="D127" s="21">
        <v>6.4093560461551666</v>
      </c>
    </row>
    <row r="128" spans="2:4" x14ac:dyDescent="0.3">
      <c r="B128" s="15">
        <v>1802</v>
      </c>
      <c r="C128" s="18">
        <v>156.04343601412117</v>
      </c>
      <c r="D128" s="21">
        <v>3.7792215506104023</v>
      </c>
    </row>
    <row r="129" spans="2:4" x14ac:dyDescent="0.3">
      <c r="B129" s="15">
        <v>1803</v>
      </c>
      <c r="C129" s="18">
        <v>160.99212944960564</v>
      </c>
      <c r="D129" s="21">
        <v>2.9791851657576531</v>
      </c>
    </row>
    <row r="130" spans="2:4" x14ac:dyDescent="0.3">
      <c r="B130" s="15">
        <v>1804</v>
      </c>
      <c r="C130" s="18">
        <v>157.59034335570453</v>
      </c>
      <c r="D130" s="21">
        <v>3.3338101736209005</v>
      </c>
    </row>
    <row r="131" spans="2:4" x14ac:dyDescent="0.3">
      <c r="B131" s="15">
        <v>1805</v>
      </c>
      <c r="C131" s="18">
        <v>151.48680246689628</v>
      </c>
      <c r="D131" s="21">
        <v>3.9838503682311641</v>
      </c>
    </row>
    <row r="132" spans="2:4" x14ac:dyDescent="0.3">
      <c r="B132" s="15">
        <v>1806</v>
      </c>
      <c r="C132" s="18">
        <v>154.56187702454167</v>
      </c>
      <c r="D132" s="21">
        <v>3.0662339455614935</v>
      </c>
    </row>
    <row r="133" spans="2:4" x14ac:dyDescent="0.3">
      <c r="B133" s="15">
        <v>1807</v>
      </c>
      <c r="C133" s="18">
        <v>147.90121576908049</v>
      </c>
      <c r="D133" s="21">
        <v>1.9082412429896702</v>
      </c>
    </row>
    <row r="134" spans="2:4" x14ac:dyDescent="0.3">
      <c r="B134" s="15">
        <v>1808</v>
      </c>
      <c r="C134" s="18">
        <v>153.68545917422981</v>
      </c>
      <c r="D134" s="21">
        <v>2.2479663573586706</v>
      </c>
    </row>
    <row r="135" spans="2:4" x14ac:dyDescent="0.3">
      <c r="B135" s="15">
        <v>1809</v>
      </c>
      <c r="C135" s="18">
        <v>143.51636092933816</v>
      </c>
      <c r="D135" s="21">
        <v>2.5889179370101383</v>
      </c>
    </row>
    <row r="136" spans="2:4" x14ac:dyDescent="0.3">
      <c r="B136" s="15">
        <v>1810</v>
      </c>
      <c r="C136" s="18">
        <v>131.92256860491622</v>
      </c>
      <c r="D136" s="21">
        <v>1.6479179792430094</v>
      </c>
    </row>
    <row r="137" spans="2:4" x14ac:dyDescent="0.3">
      <c r="B137" s="15">
        <v>1811</v>
      </c>
      <c r="C137" s="18">
        <v>140.53574716450854</v>
      </c>
      <c r="D137" s="21">
        <v>3.2562676087706599</v>
      </c>
    </row>
    <row r="138" spans="2:4" x14ac:dyDescent="0.3">
      <c r="B138" s="15">
        <v>1812</v>
      </c>
      <c r="C138" s="18">
        <v>144.36419806057521</v>
      </c>
      <c r="D138" s="21">
        <v>4.8125904937002089</v>
      </c>
    </row>
    <row r="139" spans="2:4" x14ac:dyDescent="0.3">
      <c r="B139" s="15">
        <v>1813</v>
      </c>
      <c r="C139" s="18">
        <v>149.44368392182898</v>
      </c>
      <c r="D139" s="21">
        <v>6.6613742571312207</v>
      </c>
    </row>
    <row r="140" spans="2:4" x14ac:dyDescent="0.3">
      <c r="B140" s="15">
        <v>1814</v>
      </c>
      <c r="C140" s="18">
        <v>161.26336091813579</v>
      </c>
      <c r="D140" s="21">
        <v>6.68633620608004</v>
      </c>
    </row>
    <row r="141" spans="2:4" x14ac:dyDescent="0.3">
      <c r="B141" s="15">
        <v>1815</v>
      </c>
      <c r="C141" s="18">
        <v>164.64363484851219</v>
      </c>
      <c r="D141" s="21">
        <v>3.7792909858253689</v>
      </c>
    </row>
    <row r="142" spans="2:4" x14ac:dyDescent="0.3">
      <c r="B142" s="15">
        <v>1816</v>
      </c>
      <c r="C142" s="18">
        <v>183.56291177889887</v>
      </c>
      <c r="D142" s="21">
        <v>0.43523712937242376</v>
      </c>
    </row>
    <row r="143" spans="2:4" x14ac:dyDescent="0.3">
      <c r="B143" s="15">
        <v>1817</v>
      </c>
      <c r="C143" s="18">
        <v>175.74984294446159</v>
      </c>
      <c r="D143" s="21">
        <v>0.2199352103264354</v>
      </c>
    </row>
    <row r="144" spans="2:4" x14ac:dyDescent="0.3">
      <c r="B144" s="15">
        <v>1818</v>
      </c>
      <c r="C144" s="18">
        <v>169.16558264632414</v>
      </c>
      <c r="D144" s="21">
        <v>-0.36590475246604992</v>
      </c>
    </row>
    <row r="145" spans="2:4" x14ac:dyDescent="0.3">
      <c r="B145" s="15">
        <v>1819</v>
      </c>
      <c r="C145" s="18">
        <v>179.3520980330392</v>
      </c>
      <c r="D145" s="21">
        <v>-0.12324735212283294</v>
      </c>
    </row>
    <row r="146" spans="2:4" x14ac:dyDescent="0.3">
      <c r="B146" s="15">
        <v>1820</v>
      </c>
      <c r="C146" s="18">
        <v>176.78728748409924</v>
      </c>
      <c r="D146" s="21">
        <v>-0.3036689757574777</v>
      </c>
    </row>
    <row r="147" spans="2:4" x14ac:dyDescent="0.3">
      <c r="B147" s="15">
        <v>1821</v>
      </c>
      <c r="C147" s="18">
        <v>182.87047599858403</v>
      </c>
      <c r="D147" s="21">
        <v>-0.67430298054726945</v>
      </c>
    </row>
    <row r="148" spans="2:4" x14ac:dyDescent="0.3">
      <c r="B148" s="15">
        <v>1822</v>
      </c>
      <c r="C148" s="18">
        <v>194.08203791380899</v>
      </c>
      <c r="D148" s="21">
        <v>-0.75055903424172798</v>
      </c>
    </row>
    <row r="149" spans="2:4" x14ac:dyDescent="0.3">
      <c r="B149" s="15">
        <v>1823</v>
      </c>
      <c r="C149" s="18">
        <v>186.87054009676703</v>
      </c>
      <c r="D149" s="21">
        <v>-0.8892838962502404</v>
      </c>
    </row>
    <row r="150" spans="2:4" x14ac:dyDescent="0.3">
      <c r="B150" s="15">
        <v>1824</v>
      </c>
      <c r="C150" s="18">
        <v>172.47192738752148</v>
      </c>
      <c r="D150" s="21">
        <v>-0.82990909548257707</v>
      </c>
    </row>
    <row r="151" spans="2:4" x14ac:dyDescent="0.3">
      <c r="B151" s="15">
        <v>1825</v>
      </c>
      <c r="C151" s="18">
        <v>154.52559603180052</v>
      </c>
      <c r="D151" s="21">
        <v>-0.64692417464062879</v>
      </c>
    </row>
    <row r="152" spans="2:4" x14ac:dyDescent="0.3">
      <c r="B152" s="15">
        <v>1826</v>
      </c>
      <c r="C152" s="18">
        <v>175.20455158678749</v>
      </c>
      <c r="D152" s="21">
        <v>0.18331364295922259</v>
      </c>
    </row>
    <row r="153" spans="2:4" x14ac:dyDescent="0.3">
      <c r="B153" s="15">
        <v>1827</v>
      </c>
      <c r="C153" s="18">
        <v>168.0886093954739</v>
      </c>
      <c r="D153" s="21">
        <v>0.23539401545341221</v>
      </c>
    </row>
    <row r="154" spans="2:4" x14ac:dyDescent="0.3">
      <c r="B154" s="15">
        <v>1828</v>
      </c>
      <c r="C154" s="18">
        <v>167.12630644394909</v>
      </c>
      <c r="D154" s="21">
        <v>-0.58868987885916546</v>
      </c>
    </row>
    <row r="155" spans="2:4" x14ac:dyDescent="0.3">
      <c r="B155" s="15">
        <v>1829</v>
      </c>
      <c r="C155" s="18">
        <v>172.12422290632529</v>
      </c>
      <c r="D155" s="21">
        <v>-0.3240543118615129</v>
      </c>
    </row>
    <row r="156" spans="2:4" x14ac:dyDescent="0.3">
      <c r="B156" s="15">
        <v>1830</v>
      </c>
      <c r="C156" s="18">
        <v>164.33406611073417</v>
      </c>
      <c r="D156" s="21">
        <v>-0.50839965839814094</v>
      </c>
    </row>
    <row r="157" spans="2:4" x14ac:dyDescent="0.3">
      <c r="B157" s="15">
        <v>1831</v>
      </c>
      <c r="C157" s="18">
        <v>166.61631760515587</v>
      </c>
      <c r="D157" s="21">
        <v>0.17892213877183485</v>
      </c>
    </row>
    <row r="158" spans="2:4" x14ac:dyDescent="0.3">
      <c r="B158" s="15">
        <v>1832</v>
      </c>
      <c r="C158" s="18">
        <v>166.76720123642573</v>
      </c>
      <c r="D158" s="21">
        <v>-9.9485954021611686E-2</v>
      </c>
    </row>
    <row r="159" spans="2:4" x14ac:dyDescent="0.3">
      <c r="B159" s="15">
        <v>1833</v>
      </c>
      <c r="C159" s="18">
        <v>170.4766449063892</v>
      </c>
      <c r="D159" s="21">
        <v>-0.28472183111264815</v>
      </c>
    </row>
    <row r="160" spans="2:4" x14ac:dyDescent="0.3">
      <c r="B160" s="15">
        <v>1834</v>
      </c>
      <c r="C160" s="18">
        <v>160.87553946905018</v>
      </c>
      <c r="D160" s="21">
        <v>-0.28927213978844107</v>
      </c>
    </row>
    <row r="161" spans="2:4" x14ac:dyDescent="0.3">
      <c r="B161" s="15">
        <v>1835</v>
      </c>
      <c r="C161" s="18">
        <v>155.13178117229296</v>
      </c>
      <c r="D161" s="21">
        <v>2.7869082541293624</v>
      </c>
    </row>
    <row r="162" spans="2:4" x14ac:dyDescent="0.3">
      <c r="B162" s="15">
        <v>1836</v>
      </c>
      <c r="C162" s="18">
        <v>143.74923021842173</v>
      </c>
      <c r="D162" s="21">
        <v>0.23802356275078679</v>
      </c>
    </row>
    <row r="163" spans="2:4" x14ac:dyDescent="0.3">
      <c r="B163" s="15">
        <v>1837</v>
      </c>
      <c r="C163" s="18">
        <v>147.00427724482404</v>
      </c>
      <c r="D163" s="21">
        <v>0.12222709831497475</v>
      </c>
    </row>
    <row r="164" spans="2:4" x14ac:dyDescent="0.3">
      <c r="B164" s="15">
        <v>1838</v>
      </c>
      <c r="C164" s="18">
        <v>140.18341865402695</v>
      </c>
      <c r="D164" s="21">
        <v>6.672223638935218E-2</v>
      </c>
    </row>
    <row r="165" spans="2:4" x14ac:dyDescent="0.3">
      <c r="B165" s="15">
        <v>1839</v>
      </c>
      <c r="C165" s="18">
        <v>134.95381620881912</v>
      </c>
      <c r="D165" s="21">
        <v>0.25736127048165769</v>
      </c>
    </row>
    <row r="166" spans="2:4" x14ac:dyDescent="0.3">
      <c r="B166" s="15">
        <v>1840</v>
      </c>
      <c r="C166" s="18">
        <v>140.00706380563571</v>
      </c>
      <c r="D166" s="21">
        <v>0.267061638160488</v>
      </c>
    </row>
    <row r="167" spans="2:4" x14ac:dyDescent="0.3">
      <c r="B167" s="15">
        <v>1841</v>
      </c>
      <c r="C167" s="18">
        <v>143.94173798513347</v>
      </c>
      <c r="D167" s="21">
        <v>0.35951195262699748</v>
      </c>
    </row>
    <row r="168" spans="2:4" x14ac:dyDescent="0.3">
      <c r="B168" s="15">
        <v>1842</v>
      </c>
      <c r="C168" s="18">
        <v>151.18322837980728</v>
      </c>
      <c r="D168" s="21">
        <v>0.7210360242270526</v>
      </c>
    </row>
    <row r="169" spans="2:4" x14ac:dyDescent="0.3">
      <c r="B169" s="15">
        <v>1843</v>
      </c>
      <c r="C169" s="18">
        <v>150.09185460465247</v>
      </c>
      <c r="D169" s="21">
        <v>-0.23275606702379681</v>
      </c>
    </row>
    <row r="170" spans="2:4" x14ac:dyDescent="0.3">
      <c r="B170" s="15">
        <v>1844</v>
      </c>
      <c r="C170" s="18">
        <v>139.14028187788927</v>
      </c>
      <c r="D170" s="21">
        <v>-0.56737462027443553</v>
      </c>
    </row>
    <row r="171" spans="2:4" x14ac:dyDescent="0.3">
      <c r="B171" s="15">
        <v>1845</v>
      </c>
      <c r="C171" s="18">
        <v>129.87108528994213</v>
      </c>
      <c r="D171" s="21">
        <v>-0.59473382032029365</v>
      </c>
    </row>
    <row r="172" spans="2:4" x14ac:dyDescent="0.3">
      <c r="B172" s="15">
        <v>1846</v>
      </c>
      <c r="C172" s="18">
        <v>127.28838897829434</v>
      </c>
      <c r="D172" s="21">
        <v>-0.4314338326343356</v>
      </c>
    </row>
    <row r="173" spans="2:4" x14ac:dyDescent="0.3">
      <c r="B173" s="15">
        <v>1847</v>
      </c>
      <c r="C173" s="18">
        <v>122.65973812853134</v>
      </c>
      <c r="D173" s="21">
        <v>0.44249544779412464</v>
      </c>
    </row>
    <row r="174" spans="2:4" x14ac:dyDescent="0.3">
      <c r="B174" s="15">
        <v>1848</v>
      </c>
      <c r="C174" s="18">
        <v>128.3590863618715</v>
      </c>
      <c r="D174" s="21">
        <v>0.18526690357739498</v>
      </c>
    </row>
    <row r="175" spans="2:4" x14ac:dyDescent="0.3">
      <c r="B175" s="15">
        <v>1849</v>
      </c>
      <c r="C175" s="18">
        <v>125.5284011226754</v>
      </c>
      <c r="D175" s="21">
        <v>-0.24230358522895507</v>
      </c>
    </row>
    <row r="176" spans="2:4" x14ac:dyDescent="0.3">
      <c r="B176" s="15">
        <v>1850</v>
      </c>
      <c r="C176" s="18">
        <v>134.91537413897208</v>
      </c>
      <c r="D176" s="21">
        <v>-0.39310051952595948</v>
      </c>
    </row>
    <row r="177" spans="2:4" x14ac:dyDescent="0.3">
      <c r="B177" s="15">
        <v>1851</v>
      </c>
      <c r="C177" s="18">
        <v>130.28955081331156</v>
      </c>
      <c r="D177" s="21">
        <v>-0.36633981280026434</v>
      </c>
    </row>
    <row r="178" spans="2:4" x14ac:dyDescent="0.3">
      <c r="B178" s="15">
        <v>1852</v>
      </c>
      <c r="C178" s="18">
        <v>125.10822504901849</v>
      </c>
      <c r="D178" s="21">
        <v>-0.30758014763126856</v>
      </c>
    </row>
    <row r="179" spans="2:4" x14ac:dyDescent="0.3">
      <c r="B179" s="15">
        <v>1853</v>
      </c>
      <c r="C179" s="18">
        <v>110.53523215751406</v>
      </c>
      <c r="D179" s="21">
        <v>-0.37138517524301684</v>
      </c>
    </row>
    <row r="180" spans="2:4" x14ac:dyDescent="0.3">
      <c r="B180" s="15">
        <v>1854</v>
      </c>
      <c r="C180" s="18">
        <v>103.02668972462827</v>
      </c>
      <c r="D180" s="21">
        <v>0.7061612504076159</v>
      </c>
    </row>
    <row r="181" spans="2:4" x14ac:dyDescent="0.3">
      <c r="B181" s="15">
        <v>1855</v>
      </c>
      <c r="C181" s="18">
        <v>104.86648477313079</v>
      </c>
      <c r="D181" s="21">
        <v>2.4379444582664478</v>
      </c>
    </row>
    <row r="182" spans="2:4" x14ac:dyDescent="0.3">
      <c r="B182" s="15">
        <v>1856</v>
      </c>
      <c r="C182" s="18">
        <v>100.7733860748113</v>
      </c>
      <c r="D182" s="21">
        <v>1.0577272962010327</v>
      </c>
    </row>
    <row r="183" spans="2:4" x14ac:dyDescent="0.3">
      <c r="B183" s="15">
        <v>1857</v>
      </c>
      <c r="C183" s="18">
        <v>101.4365191301509</v>
      </c>
      <c r="D183" s="21">
        <v>0.23757051681935365</v>
      </c>
    </row>
    <row r="184" spans="2:4" x14ac:dyDescent="0.3">
      <c r="B184" s="15">
        <v>1858</v>
      </c>
      <c r="C184" s="18">
        <v>105.71371119799142</v>
      </c>
      <c r="D184" s="21">
        <v>8.9228707489336381E-2</v>
      </c>
    </row>
    <row r="185" spans="2:4" x14ac:dyDescent="0.3">
      <c r="B185" s="15">
        <v>1859</v>
      </c>
      <c r="C185" s="18">
        <v>98.215216183130195</v>
      </c>
      <c r="D185" s="21">
        <v>-2.9788364375702942E-2</v>
      </c>
    </row>
    <row r="186" spans="2:4" x14ac:dyDescent="0.3">
      <c r="B186" s="15">
        <v>1860</v>
      </c>
      <c r="C186" s="18">
        <v>95.991071901891161</v>
      </c>
      <c r="D186" s="21">
        <v>0.26560409702846338</v>
      </c>
    </row>
    <row r="187" spans="2:4" x14ac:dyDescent="0.3">
      <c r="B187" s="15">
        <v>1861</v>
      </c>
      <c r="C187" s="18">
        <v>92.480585330486377</v>
      </c>
      <c r="D187" s="21">
        <v>0.36869523352182698</v>
      </c>
    </row>
    <row r="188" spans="2:4" x14ac:dyDescent="0.3">
      <c r="B188" s="15">
        <v>1862</v>
      </c>
      <c r="C188" s="18">
        <v>92.191664365967554</v>
      </c>
      <c r="D188" s="21">
        <v>0.21884928542654655</v>
      </c>
    </row>
    <row r="189" spans="2:4" x14ac:dyDescent="0.3">
      <c r="B189" s="15">
        <v>1863</v>
      </c>
      <c r="C189" s="18">
        <v>84.865753091099364</v>
      </c>
      <c r="D189" s="21">
        <v>-7.7784748181638132E-3</v>
      </c>
    </row>
    <row r="190" spans="2:4" x14ac:dyDescent="0.3">
      <c r="B190" s="15">
        <v>1864</v>
      </c>
      <c r="C190" s="18">
        <v>80.399461569198436</v>
      </c>
      <c r="D190" s="21">
        <v>-0.13336930312833664</v>
      </c>
    </row>
    <row r="191" spans="2:4" x14ac:dyDescent="0.3">
      <c r="B191" s="15">
        <v>1865</v>
      </c>
      <c r="C191" s="18">
        <v>78.35412950959612</v>
      </c>
      <c r="D191" s="21">
        <v>-9.7246739904551117E-3</v>
      </c>
    </row>
    <row r="192" spans="2:4" x14ac:dyDescent="0.3">
      <c r="B192" s="15">
        <v>1866</v>
      </c>
      <c r="C192" s="18">
        <v>75.528228089613108</v>
      </c>
      <c r="D192" s="21">
        <v>-3.2980730272123976E-2</v>
      </c>
    </row>
    <row r="193" spans="2:4" x14ac:dyDescent="0.3">
      <c r="B193" s="15">
        <v>1867</v>
      </c>
      <c r="C193" s="18">
        <v>75.784214600603548</v>
      </c>
      <c r="D193" s="21">
        <v>0.27046302678110412</v>
      </c>
    </row>
    <row r="194" spans="2:4" x14ac:dyDescent="0.3">
      <c r="B194" s="15">
        <v>1868</v>
      </c>
      <c r="C194" s="18">
        <v>74.991065600811567</v>
      </c>
      <c r="D194" s="21">
        <v>0.42533789401312666</v>
      </c>
    </row>
    <row r="195" spans="2:4" x14ac:dyDescent="0.3">
      <c r="B195" s="15">
        <v>1869</v>
      </c>
      <c r="C195" s="18">
        <v>73.001554191387086</v>
      </c>
      <c r="D195" s="21">
        <v>-0.34695900925055762</v>
      </c>
    </row>
    <row r="196" spans="2:4" x14ac:dyDescent="0.3">
      <c r="B196" s="15">
        <v>1870</v>
      </c>
      <c r="C196" s="18">
        <v>68.001635601176588</v>
      </c>
      <c r="D196" s="21">
        <v>-0.16811814823745772</v>
      </c>
    </row>
    <row r="197" spans="2:4" x14ac:dyDescent="0.3">
      <c r="B197" s="15">
        <v>1871</v>
      </c>
      <c r="C197" s="18">
        <v>63.156802810705962</v>
      </c>
      <c r="D197" s="21">
        <v>-0.20114272050290069</v>
      </c>
    </row>
    <row r="198" spans="2:4" x14ac:dyDescent="0.3">
      <c r="B198" s="15">
        <v>1872</v>
      </c>
      <c r="C198" s="18">
        <v>59.392929977205299</v>
      </c>
      <c r="D198" s="21">
        <v>-0.39827774136862421</v>
      </c>
    </row>
    <row r="199" spans="2:4" x14ac:dyDescent="0.3">
      <c r="B199" s="15">
        <v>1873</v>
      </c>
      <c r="C199" s="18">
        <v>56.369961717904914</v>
      </c>
      <c r="D199" s="21">
        <v>-0.15683144213192179</v>
      </c>
    </row>
    <row r="200" spans="2:4" x14ac:dyDescent="0.3">
      <c r="B200" s="15">
        <v>1874</v>
      </c>
      <c r="C200" s="18">
        <v>56.205706550920411</v>
      </c>
      <c r="D200" s="21">
        <v>-4.9381864465030248E-2</v>
      </c>
    </row>
    <row r="201" spans="2:4" x14ac:dyDescent="0.3">
      <c r="B201" s="15">
        <v>1875</v>
      </c>
      <c r="C201" s="18">
        <v>57.468855735660654</v>
      </c>
      <c r="D201" s="21">
        <v>-5.6058061195571829E-2</v>
      </c>
    </row>
    <row r="202" spans="2:4" x14ac:dyDescent="0.3">
      <c r="B202" s="15">
        <v>1876</v>
      </c>
      <c r="C202" s="18">
        <v>58.208481448425061</v>
      </c>
      <c r="D202" s="21">
        <v>-7.7598690924578648E-2</v>
      </c>
    </row>
    <row r="203" spans="2:4" x14ac:dyDescent="0.3">
      <c r="B203" s="15">
        <v>1877</v>
      </c>
      <c r="C203" s="18">
        <v>58.990033127801652</v>
      </c>
      <c r="D203" s="21">
        <v>8.8061969360643366E-2</v>
      </c>
    </row>
    <row r="204" spans="2:4" x14ac:dyDescent="0.3">
      <c r="B204" s="15">
        <v>1878</v>
      </c>
      <c r="C204" s="18">
        <v>60.237009948304156</v>
      </c>
      <c r="D204" s="21">
        <v>0.13076757497768732</v>
      </c>
    </row>
    <row r="205" spans="2:4" x14ac:dyDescent="0.3">
      <c r="B205" s="15">
        <v>1879</v>
      </c>
      <c r="C205" s="18">
        <v>62.527446925502481</v>
      </c>
      <c r="D205" s="21">
        <v>0.53126835823328755</v>
      </c>
    </row>
    <row r="206" spans="2:4" x14ac:dyDescent="0.3">
      <c r="B206" s="15">
        <v>1880</v>
      </c>
      <c r="C206" s="18">
        <v>58.252969989187839</v>
      </c>
      <c r="D206" s="21">
        <v>8.1693226454081891E-2</v>
      </c>
    </row>
    <row r="207" spans="2:4" x14ac:dyDescent="0.3">
      <c r="B207" s="15">
        <v>1881</v>
      </c>
      <c r="C207" s="18">
        <v>57.024931796117819</v>
      </c>
      <c r="D207" s="21">
        <v>-6.3675249796972561E-2</v>
      </c>
    </row>
    <row r="208" spans="2:4" x14ac:dyDescent="0.3">
      <c r="B208" s="15">
        <v>1882</v>
      </c>
      <c r="C208" s="18">
        <v>54.982224715646581</v>
      </c>
      <c r="D208" s="21">
        <v>-2.9114230720491314E-2</v>
      </c>
    </row>
    <row r="209" spans="2:4" x14ac:dyDescent="0.3">
      <c r="B209" s="15">
        <v>1883</v>
      </c>
      <c r="C209" s="18">
        <v>54.183330238193193</v>
      </c>
      <c r="D209" s="21">
        <v>-4.8916638794637313E-2</v>
      </c>
    </row>
    <row r="210" spans="2:4" x14ac:dyDescent="0.3">
      <c r="B210" s="15">
        <v>1884</v>
      </c>
      <c r="C210" s="18">
        <v>55.285687948612804</v>
      </c>
      <c r="D210" s="21">
        <v>1.3050949841172601E-2</v>
      </c>
    </row>
    <row r="211" spans="2:4" x14ac:dyDescent="0.3">
      <c r="B211" s="15">
        <v>1885</v>
      </c>
      <c r="C211" s="18">
        <v>56.519232206947464</v>
      </c>
      <c r="D211" s="21">
        <v>0.15816771547175074</v>
      </c>
    </row>
    <row r="212" spans="2:4" x14ac:dyDescent="0.3">
      <c r="B212" s="15">
        <v>1886</v>
      </c>
      <c r="C212" s="18">
        <v>55.886870087905038</v>
      </c>
      <c r="D212" s="21">
        <v>3.7881698697152981E-3</v>
      </c>
    </row>
    <row r="213" spans="2:4" x14ac:dyDescent="0.3">
      <c r="B213" s="15">
        <v>1887</v>
      </c>
      <c r="C213" s="18">
        <v>51.973210473950694</v>
      </c>
      <c r="D213" s="21">
        <v>-0.18418576343400034</v>
      </c>
    </row>
    <row r="214" spans="2:4" x14ac:dyDescent="0.3">
      <c r="B214" s="15">
        <v>1888</v>
      </c>
      <c r="C214" s="18">
        <v>49.184239577299365</v>
      </c>
      <c r="D214" s="21">
        <v>-0.23384227724961826</v>
      </c>
    </row>
    <row r="215" spans="2:4" x14ac:dyDescent="0.3">
      <c r="B215" s="15">
        <v>1889</v>
      </c>
      <c r="C215" s="18">
        <v>46.238923036898917</v>
      </c>
      <c r="D215" s="21">
        <v>-0.25754255660900705</v>
      </c>
    </row>
    <row r="216" spans="2:4" x14ac:dyDescent="0.3">
      <c r="B216" s="15">
        <v>1890</v>
      </c>
      <c r="C216" s="18">
        <v>44.767673669077581</v>
      </c>
      <c r="D216" s="21">
        <v>-0.217334669221321</v>
      </c>
    </row>
    <row r="217" spans="2:4" x14ac:dyDescent="0.3">
      <c r="B217" s="15">
        <v>1891</v>
      </c>
      <c r="C217" s="18">
        <v>44.275597392809765</v>
      </c>
      <c r="D217" s="21">
        <v>-0.1777677956319528</v>
      </c>
    </row>
    <row r="218" spans="2:4" x14ac:dyDescent="0.3">
      <c r="B218" s="15">
        <v>1892</v>
      </c>
      <c r="C218" s="18">
        <v>44.932904123413465</v>
      </c>
      <c r="D218" s="21">
        <v>-0.13861994655974288</v>
      </c>
    </row>
    <row r="219" spans="2:4" x14ac:dyDescent="0.3">
      <c r="B219" s="15">
        <v>1893</v>
      </c>
      <c r="C219" s="18">
        <v>44.67214640675865</v>
      </c>
      <c r="D219" s="21">
        <v>-2.6739780864502377E-2</v>
      </c>
    </row>
    <row r="220" spans="2:4" x14ac:dyDescent="0.3">
      <c r="B220" s="15">
        <v>1894</v>
      </c>
      <c r="C220" s="18">
        <v>42.029092780546783</v>
      </c>
      <c r="D220" s="21">
        <v>-4.1324978720047201E-2</v>
      </c>
    </row>
    <row r="221" spans="2:4" x14ac:dyDescent="0.3">
      <c r="B221" s="15">
        <v>1895</v>
      </c>
      <c r="C221" s="18">
        <v>40.672652588455442</v>
      </c>
      <c r="D221" s="21">
        <v>-0.21456577304969082</v>
      </c>
    </row>
    <row r="222" spans="2:4" x14ac:dyDescent="0.3">
      <c r="B222" s="15">
        <v>1896</v>
      </c>
      <c r="C222" s="18">
        <v>39.000274705013169</v>
      </c>
      <c r="D222" s="21">
        <v>-0.18234990684750535</v>
      </c>
    </row>
    <row r="223" spans="2:4" x14ac:dyDescent="0.3">
      <c r="B223" s="15">
        <v>1897</v>
      </c>
      <c r="C223" s="18">
        <v>37.672835938600841</v>
      </c>
      <c r="D223" s="21">
        <v>-0.20589463739085384</v>
      </c>
    </row>
    <row r="224" spans="2:4" x14ac:dyDescent="0.3">
      <c r="B224" s="15">
        <v>1898</v>
      </c>
      <c r="C224" s="18">
        <v>35.546706952933981</v>
      </c>
      <c r="D224" s="21">
        <v>-6.1455996303697337E-2</v>
      </c>
    </row>
    <row r="225" spans="2:4" x14ac:dyDescent="0.3">
      <c r="B225" s="15">
        <v>1899</v>
      </c>
      <c r="C225" s="18">
        <v>33.670667631703289</v>
      </c>
      <c r="D225" s="21">
        <v>0.54356471393212391</v>
      </c>
    </row>
    <row r="226" spans="2:4" x14ac:dyDescent="0.3">
      <c r="B226" s="15">
        <v>1900</v>
      </c>
      <c r="C226" s="18">
        <v>34.994184562868284</v>
      </c>
      <c r="D226" s="21">
        <v>2.1979293714921999</v>
      </c>
    </row>
    <row r="227" spans="2:4" x14ac:dyDescent="0.3">
      <c r="B227" s="15">
        <v>1901</v>
      </c>
      <c r="C227" s="18">
        <v>37.941707846204579</v>
      </c>
      <c r="D227" s="21">
        <v>2.6538655127738169</v>
      </c>
    </row>
    <row r="228" spans="2:4" x14ac:dyDescent="0.3">
      <c r="B228" s="15">
        <v>1902</v>
      </c>
      <c r="C228" s="18">
        <v>39.662248183816573</v>
      </c>
      <c r="D228" s="21">
        <v>1.895783493627877</v>
      </c>
    </row>
    <row r="229" spans="2:4" x14ac:dyDescent="0.3">
      <c r="B229" s="15">
        <v>1903</v>
      </c>
      <c r="C229" s="18">
        <v>40.380251626636287</v>
      </c>
      <c r="D229" s="21">
        <v>0.56982629267583396</v>
      </c>
    </row>
    <row r="230" spans="2:4" x14ac:dyDescent="0.3">
      <c r="B230" s="15">
        <v>1904</v>
      </c>
      <c r="C230" s="18">
        <v>40.354329992541068</v>
      </c>
      <c r="D230" s="21">
        <v>-8.9969146186974866E-2</v>
      </c>
    </row>
    <row r="231" spans="2:4" x14ac:dyDescent="0.3">
      <c r="B231" s="15">
        <v>1905</v>
      </c>
      <c r="C231" s="18">
        <v>38.772761107488122</v>
      </c>
      <c r="D231" s="21">
        <v>-0.29903447577921749</v>
      </c>
    </row>
    <row r="232" spans="2:4" x14ac:dyDescent="0.3">
      <c r="B232" s="15">
        <v>1906</v>
      </c>
      <c r="C232" s="18">
        <v>36.906866574396297</v>
      </c>
      <c r="D232" s="21">
        <v>-0.4816094659487527</v>
      </c>
    </row>
    <row r="233" spans="2:4" x14ac:dyDescent="0.3">
      <c r="B233" s="15">
        <v>1907</v>
      </c>
      <c r="C233" s="18">
        <v>34.923026053208929</v>
      </c>
      <c r="D233" s="21">
        <v>-0.57633642682638253</v>
      </c>
    </row>
    <row r="234" spans="2:4" x14ac:dyDescent="0.3">
      <c r="B234" s="15">
        <v>1908</v>
      </c>
      <c r="C234" s="18">
        <v>36.026038143663392</v>
      </c>
      <c r="D234" s="21">
        <v>-0.39901880506933868</v>
      </c>
    </row>
    <row r="235" spans="2:4" x14ac:dyDescent="0.3">
      <c r="B235" s="15">
        <v>1909</v>
      </c>
      <c r="C235" s="18">
        <v>35.551007892468093</v>
      </c>
      <c r="D235" s="21">
        <v>0.80415220377492347</v>
      </c>
    </row>
    <row r="236" spans="2:4" x14ac:dyDescent="0.3">
      <c r="B236" s="15">
        <v>1910</v>
      </c>
      <c r="C236" s="18">
        <v>33.295133575655484</v>
      </c>
      <c r="D236" s="21">
        <v>-0.93079784592621839</v>
      </c>
    </row>
    <row r="237" spans="2:4" x14ac:dyDescent="0.3">
      <c r="B237" s="15">
        <v>1911</v>
      </c>
      <c r="C237" s="18">
        <v>31.232987851257899</v>
      </c>
      <c r="D237" s="21">
        <v>-0.74613999990887203</v>
      </c>
    </row>
    <row r="238" spans="2:4" x14ac:dyDescent="0.3">
      <c r="B238" s="15">
        <v>1912</v>
      </c>
      <c r="C238" s="18">
        <v>29.626300352455175</v>
      </c>
      <c r="D238" s="21">
        <v>-0.26382499349730482</v>
      </c>
    </row>
    <row r="239" spans="2:4" x14ac:dyDescent="0.3">
      <c r="B239" s="15">
        <v>1913</v>
      </c>
      <c r="C239" s="18">
        <v>28.266227326537489</v>
      </c>
      <c r="D239" s="21">
        <v>-0.22473943066790061</v>
      </c>
    </row>
    <row r="240" spans="2:4" x14ac:dyDescent="0.3">
      <c r="B240" s="15">
        <v>1914</v>
      </c>
      <c r="C240" s="18">
        <v>41.381951556291611</v>
      </c>
      <c r="D240" s="21">
        <v>9.7971439625064249</v>
      </c>
    </row>
    <row r="241" spans="2:4" x14ac:dyDescent="0.3">
      <c r="B241" s="15">
        <v>1915</v>
      </c>
      <c r="C241" s="18">
        <v>63.709019562917703</v>
      </c>
      <c r="D241" s="21">
        <v>32.961181448595447</v>
      </c>
    </row>
    <row r="242" spans="2:4" x14ac:dyDescent="0.3">
      <c r="B242" s="15">
        <v>1916</v>
      </c>
      <c r="C242" s="18">
        <v>102.24864433162695</v>
      </c>
      <c r="D242" s="21">
        <v>43.347208055836596</v>
      </c>
    </row>
    <row r="243" spans="2:4" x14ac:dyDescent="0.3">
      <c r="B243" s="15">
        <v>1917</v>
      </c>
      <c r="C243" s="18">
        <v>125.43747702713202</v>
      </c>
      <c r="D243" s="21">
        <v>43.628902608564573</v>
      </c>
    </row>
    <row r="244" spans="2:4" x14ac:dyDescent="0.3">
      <c r="B244" s="15">
        <v>1918</v>
      </c>
      <c r="C244" s="18">
        <v>137.33304074034348</v>
      </c>
      <c r="D244" s="21">
        <v>34.182197907332821</v>
      </c>
    </row>
    <row r="245" spans="2:4" x14ac:dyDescent="0.3">
      <c r="B245" s="15">
        <v>1919</v>
      </c>
      <c r="C245" s="18">
        <v>140.24769625397343</v>
      </c>
      <c r="D245" s="21">
        <v>12.032540818641881</v>
      </c>
    </row>
    <row r="246" spans="2:4" x14ac:dyDescent="0.3">
      <c r="B246" s="15">
        <v>1920</v>
      </c>
      <c r="C246" s="18">
        <v>125.60502356555175</v>
      </c>
      <c r="D246" s="21">
        <v>-1.5830900940205148</v>
      </c>
    </row>
    <row r="247" spans="2:4" x14ac:dyDescent="0.3">
      <c r="B247" s="15">
        <v>1921</v>
      </c>
      <c r="C247" s="18">
        <v>160.35293952112039</v>
      </c>
      <c r="D247" s="21">
        <v>-2.0955278798277983</v>
      </c>
    </row>
    <row r="248" spans="2:4" x14ac:dyDescent="0.3">
      <c r="B248" s="15">
        <v>1922</v>
      </c>
      <c r="C248" s="18">
        <v>178.5996203322544</v>
      </c>
      <c r="D248" s="21">
        <v>-2.0595104221147826</v>
      </c>
    </row>
    <row r="249" spans="2:4" x14ac:dyDescent="0.3">
      <c r="B249" s="15">
        <v>1923</v>
      </c>
      <c r="C249" s="18">
        <v>185.79084432872341</v>
      </c>
      <c r="D249" s="21">
        <v>-2.2023365890313245</v>
      </c>
    </row>
    <row r="250" spans="2:4" x14ac:dyDescent="0.3">
      <c r="B250" s="15">
        <v>1924</v>
      </c>
      <c r="C250" s="18">
        <v>179.70363713045626</v>
      </c>
      <c r="D250" s="21">
        <v>-1.3706665911947451</v>
      </c>
    </row>
    <row r="251" spans="2:4" x14ac:dyDescent="0.3">
      <c r="B251" s="15">
        <v>1925</v>
      </c>
      <c r="C251" s="18">
        <v>173.25849664966302</v>
      </c>
      <c r="D251" s="21">
        <v>-0.88763308716384437</v>
      </c>
    </row>
    <row r="252" spans="2:4" x14ac:dyDescent="0.3">
      <c r="B252" s="15">
        <v>1926</v>
      </c>
      <c r="C252" s="18">
        <v>179.7327445505008</v>
      </c>
      <c r="D252" s="21">
        <v>-0.62218299177877967</v>
      </c>
    </row>
    <row r="253" spans="2:4" x14ac:dyDescent="0.3">
      <c r="B253" s="15">
        <v>1927</v>
      </c>
      <c r="C253" s="18">
        <v>169.69727569208013</v>
      </c>
      <c r="D253" s="21">
        <v>-1.2827697828925602</v>
      </c>
    </row>
    <row r="254" spans="2:4" x14ac:dyDescent="0.3">
      <c r="B254" s="15">
        <v>1928</v>
      </c>
      <c r="C254" s="18">
        <v>169.40077108460699</v>
      </c>
      <c r="D254" s="21">
        <v>-1.6493599968196642</v>
      </c>
    </row>
    <row r="255" spans="2:4" x14ac:dyDescent="0.3">
      <c r="B255" s="15">
        <v>1929</v>
      </c>
      <c r="C255" s="18">
        <v>165.60545552732475</v>
      </c>
      <c r="D255" s="21">
        <v>-0.95737973599380677</v>
      </c>
    </row>
    <row r="256" spans="2:4" x14ac:dyDescent="0.3">
      <c r="B256" s="15">
        <v>1930</v>
      </c>
      <c r="C256" s="18">
        <v>168.00488585607508</v>
      </c>
      <c r="D256" s="21">
        <v>-0.90854152654916875</v>
      </c>
    </row>
    <row r="257" spans="2:4" x14ac:dyDescent="0.3">
      <c r="B257" s="15">
        <v>1931</v>
      </c>
      <c r="C257" s="18">
        <v>180.68445906579166</v>
      </c>
      <c r="D257" s="21">
        <v>-0.84225383268730614</v>
      </c>
    </row>
    <row r="258" spans="2:4" x14ac:dyDescent="0.3">
      <c r="B258" s="15">
        <v>1932</v>
      </c>
      <c r="C258" s="18">
        <v>188.90743352872391</v>
      </c>
      <c r="D258" s="21">
        <v>-9.0137116785675972E-2</v>
      </c>
    </row>
    <row r="259" spans="2:4" x14ac:dyDescent="0.3">
      <c r="B259" s="15">
        <v>1933</v>
      </c>
      <c r="C259" s="18">
        <v>189.8929181741884</v>
      </c>
      <c r="D259" s="21">
        <v>-0.65792031028492604</v>
      </c>
    </row>
    <row r="260" spans="2:4" x14ac:dyDescent="0.3">
      <c r="B260" s="15">
        <v>1934</v>
      </c>
      <c r="C260" s="18">
        <v>179.48680444965146</v>
      </c>
      <c r="D260" s="21">
        <v>-0.55761616879460374</v>
      </c>
    </row>
    <row r="261" spans="2:4" x14ac:dyDescent="0.3">
      <c r="B261" s="15">
        <v>1935</v>
      </c>
      <c r="C261" s="18">
        <v>171.07480516666402</v>
      </c>
      <c r="D261" s="21">
        <v>-0.35776799658041442</v>
      </c>
    </row>
    <row r="262" spans="2:4" x14ac:dyDescent="0.3">
      <c r="B262" s="15">
        <v>1936</v>
      </c>
      <c r="C262" s="18">
        <v>162.02646179309474</v>
      </c>
      <c r="D262" s="21">
        <v>-0.19413691191820401</v>
      </c>
    </row>
    <row r="263" spans="2:4" x14ac:dyDescent="0.3">
      <c r="B263" s="15">
        <v>1937</v>
      </c>
      <c r="C263" s="18">
        <v>154.96659292250422</v>
      </c>
      <c r="D263" s="21">
        <v>-0.60201381252094066</v>
      </c>
    </row>
    <row r="264" spans="2:4" x14ac:dyDescent="0.3">
      <c r="B264" s="15">
        <v>1938</v>
      </c>
      <c r="C264" s="18">
        <v>153.48454437573693</v>
      </c>
      <c r="D264" s="21">
        <v>-0.1899268088746518</v>
      </c>
    </row>
    <row r="265" spans="2:4" x14ac:dyDescent="0.3">
      <c r="B265" s="15">
        <v>1939</v>
      </c>
      <c r="C265" s="18">
        <v>153.46124961973331</v>
      </c>
      <c r="D265" s="21">
        <v>3.4788181686589299</v>
      </c>
    </row>
    <row r="266" spans="2:4" x14ac:dyDescent="0.3">
      <c r="B266" s="15">
        <v>1940</v>
      </c>
      <c r="C266" s="18">
        <v>155.55679382173361</v>
      </c>
      <c r="D266" s="21">
        <v>27.184288806535967</v>
      </c>
    </row>
    <row r="267" spans="2:4" x14ac:dyDescent="0.3">
      <c r="B267" s="15">
        <v>1941</v>
      </c>
      <c r="C267" s="18">
        <v>160.06359052272953</v>
      </c>
      <c r="D267" s="21">
        <v>31.177979969000607</v>
      </c>
    </row>
    <row r="268" spans="2:4" x14ac:dyDescent="0.3">
      <c r="B268" s="15">
        <v>1942</v>
      </c>
      <c r="C268" s="18">
        <v>175.74993577850253</v>
      </c>
      <c r="D268" s="21">
        <v>29.93141173976711</v>
      </c>
    </row>
    <row r="269" spans="2:4" x14ac:dyDescent="0.3">
      <c r="B269" s="15">
        <v>1943</v>
      </c>
      <c r="C269" s="18">
        <v>192.93902964011707</v>
      </c>
      <c r="D269" s="21">
        <v>27.972752770431903</v>
      </c>
    </row>
    <row r="270" spans="2:4" x14ac:dyDescent="0.3">
      <c r="B270" s="15">
        <v>1944</v>
      </c>
      <c r="C270" s="18">
        <v>219.21258620162271</v>
      </c>
      <c r="D270" s="21">
        <v>28.124321338029645</v>
      </c>
    </row>
    <row r="271" spans="2:4" x14ac:dyDescent="0.3">
      <c r="B271" s="15">
        <v>1945</v>
      </c>
      <c r="C271" s="18">
        <v>241.99657963349233</v>
      </c>
      <c r="D271" s="21">
        <v>24.21074417721864</v>
      </c>
    </row>
    <row r="272" spans="2:4" x14ac:dyDescent="0.3">
      <c r="B272" s="15">
        <v>1946</v>
      </c>
      <c r="C272" s="18">
        <v>259.02803288727551</v>
      </c>
      <c r="D272" s="21">
        <v>4.74567537156328</v>
      </c>
    </row>
    <row r="273" spans="2:4" x14ac:dyDescent="0.3">
      <c r="B273" s="15">
        <v>1947</v>
      </c>
      <c r="C273" s="18">
        <v>244.42434723461969</v>
      </c>
      <c r="D273" s="21">
        <v>-1.6786751393907455</v>
      </c>
    </row>
    <row r="274" spans="2:4" x14ac:dyDescent="0.3">
      <c r="B274" s="15">
        <v>1948</v>
      </c>
      <c r="C274" s="18">
        <v>219.68763491926433</v>
      </c>
      <c r="D274" s="21">
        <v>-5.9580347120283221</v>
      </c>
    </row>
    <row r="275" spans="2:4" x14ac:dyDescent="0.3">
      <c r="B275" s="15">
        <v>1949</v>
      </c>
      <c r="C275" s="18">
        <v>208.68346431175567</v>
      </c>
      <c r="D275" s="21">
        <v>-6.1735396581058088</v>
      </c>
    </row>
    <row r="276" spans="2:4" x14ac:dyDescent="0.3">
      <c r="B276" s="15">
        <v>1950</v>
      </c>
      <c r="C276" s="18">
        <v>200.58939628482969</v>
      </c>
      <c r="D276" s="21">
        <v>-6.6408668730650158</v>
      </c>
    </row>
    <row r="277" spans="2:4" x14ac:dyDescent="0.3">
      <c r="B277" s="15">
        <v>1951</v>
      </c>
      <c r="C277" s="18">
        <v>178.51288944030878</v>
      </c>
      <c r="D277" s="21">
        <v>-2.5916735594154949</v>
      </c>
    </row>
    <row r="278" spans="2:4" x14ac:dyDescent="0.3">
      <c r="B278" s="15">
        <v>1952</v>
      </c>
      <c r="C278" s="18">
        <v>165.05488926962371</v>
      </c>
      <c r="D278" s="21">
        <v>-1.1866235167206041</v>
      </c>
    </row>
    <row r="279" spans="2:4" x14ac:dyDescent="0.3">
      <c r="B279" s="15">
        <v>1953</v>
      </c>
      <c r="C279" s="18">
        <v>156.48109802993551</v>
      </c>
      <c r="D279" s="21">
        <v>-0.23664438265396676</v>
      </c>
    </row>
    <row r="280" spans="2:4" x14ac:dyDescent="0.3">
      <c r="B280" s="15">
        <v>1954</v>
      </c>
      <c r="C280" s="18">
        <v>150.54253350529916</v>
      </c>
      <c r="D280" s="21">
        <v>-1.6261986205349632</v>
      </c>
    </row>
    <row r="281" spans="2:4" x14ac:dyDescent="0.3">
      <c r="B281" s="15">
        <v>1955</v>
      </c>
      <c r="C281" s="18">
        <v>139.32716113059624</v>
      </c>
      <c r="D281" s="21">
        <v>-3.063750773674438</v>
      </c>
    </row>
    <row r="282" spans="2:4" x14ac:dyDescent="0.3">
      <c r="B282" s="15">
        <v>1956</v>
      </c>
      <c r="C282" s="18">
        <v>128.3286623598708</v>
      </c>
      <c r="D282" s="21">
        <v>-1.4535436063081892</v>
      </c>
    </row>
    <row r="283" spans="2:4" x14ac:dyDescent="0.3">
      <c r="B283" s="15">
        <v>1957</v>
      </c>
      <c r="C283" s="18">
        <v>121.73990951037045</v>
      </c>
      <c r="D283" s="21">
        <v>-1.9665815526586929</v>
      </c>
    </row>
    <row r="284" spans="2:4" x14ac:dyDescent="0.3">
      <c r="B284" s="15">
        <v>1958</v>
      </c>
      <c r="C284" s="18">
        <v>116.57854340781168</v>
      </c>
      <c r="D284" s="21">
        <v>-2.1703905850247311</v>
      </c>
    </row>
    <row r="285" spans="2:4" x14ac:dyDescent="0.3">
      <c r="B285" s="15">
        <v>1959</v>
      </c>
      <c r="C285" s="18">
        <v>112.386673171525</v>
      </c>
      <c r="D285" s="21">
        <v>-1.6424767248038379</v>
      </c>
    </row>
    <row r="286" spans="2:4" x14ac:dyDescent="0.3">
      <c r="B286" s="15">
        <v>1960</v>
      </c>
      <c r="C286" s="18">
        <v>106.47527638951992</v>
      </c>
      <c r="D286" s="21">
        <v>-0.49220051491746175</v>
      </c>
    </row>
    <row r="287" spans="2:4" x14ac:dyDescent="0.3">
      <c r="B287" s="15">
        <v>1961</v>
      </c>
      <c r="C287" s="18">
        <v>101.77954326837437</v>
      </c>
      <c r="D287" s="21">
        <v>-1.1721115821725034</v>
      </c>
    </row>
    <row r="288" spans="2:4" x14ac:dyDescent="0.3">
      <c r="B288" s="15">
        <v>1962</v>
      </c>
      <c r="C288" s="18">
        <v>100.61448900388098</v>
      </c>
      <c r="D288" s="21">
        <v>-2.0392183563695787</v>
      </c>
    </row>
    <row r="289" spans="2:4" x14ac:dyDescent="0.3">
      <c r="B289" s="15">
        <v>1963</v>
      </c>
      <c r="C289" s="18">
        <v>96.485638348970511</v>
      </c>
      <c r="D289" s="21">
        <v>0.19212911076243236</v>
      </c>
    </row>
    <row r="290" spans="2:4" x14ac:dyDescent="0.3">
      <c r="B290" s="15">
        <v>1964</v>
      </c>
      <c r="C290" s="18">
        <v>89.041667887596333</v>
      </c>
      <c r="D290" s="21">
        <v>-1.7259061739971284</v>
      </c>
    </row>
    <row r="291" spans="2:4" x14ac:dyDescent="0.3">
      <c r="B291" s="15">
        <v>1965</v>
      </c>
      <c r="C291" s="18">
        <v>84.311494066005523</v>
      </c>
      <c r="D291" s="21">
        <v>-0.55817482252208317</v>
      </c>
    </row>
    <row r="292" spans="2:4" x14ac:dyDescent="0.3">
      <c r="B292" s="15">
        <v>1966</v>
      </c>
      <c r="C292" s="18">
        <v>80.726352636785634</v>
      </c>
      <c r="D292" s="21">
        <v>-2.5416634959287725</v>
      </c>
    </row>
    <row r="293" spans="2:4" x14ac:dyDescent="0.3">
      <c r="B293" s="15">
        <v>1967</v>
      </c>
      <c r="C293" s="18">
        <v>80.622124233128829</v>
      </c>
      <c r="D293" s="21">
        <v>-1.8764378834355828</v>
      </c>
    </row>
    <row r="294" spans="2:4" x14ac:dyDescent="0.3">
      <c r="B294" s="15">
        <v>1968</v>
      </c>
      <c r="C294" s="18">
        <v>74.300901569560565</v>
      </c>
      <c r="D294" s="21">
        <v>-2.3925429500753128</v>
      </c>
    </row>
    <row r="295" spans="2:4" x14ac:dyDescent="0.3">
      <c r="B295" s="15">
        <v>1969</v>
      </c>
      <c r="C295" s="18">
        <v>67.03685439394549</v>
      </c>
      <c r="D295" s="21">
        <v>-2.0228654240972586</v>
      </c>
    </row>
    <row r="296" spans="2:4" x14ac:dyDescent="0.3">
      <c r="B296" s="15">
        <v>1970</v>
      </c>
      <c r="C296" s="18">
        <v>59.645271478646542</v>
      </c>
      <c r="D296" s="21">
        <v>-4.6855998283138991</v>
      </c>
    </row>
    <row r="297" spans="2:4" x14ac:dyDescent="0.3">
      <c r="B297" s="15">
        <v>1971</v>
      </c>
      <c r="C297" s="18">
        <v>56.258780332056205</v>
      </c>
      <c r="D297" s="21">
        <v>-3.2295657726692211</v>
      </c>
    </row>
    <row r="298" spans="2:4" x14ac:dyDescent="0.3">
      <c r="B298" s="15">
        <v>1972</v>
      </c>
      <c r="C298" s="18">
        <v>52.092667662328431</v>
      </c>
      <c r="D298" s="21">
        <v>-0.31861176303250122</v>
      </c>
    </row>
    <row r="299" spans="2:4" x14ac:dyDescent="0.3">
      <c r="B299" s="15">
        <v>1973</v>
      </c>
      <c r="C299" s="18">
        <v>48.258804178378973</v>
      </c>
      <c r="D299" s="21">
        <v>0.55605337130371812</v>
      </c>
    </row>
    <row r="300" spans="2:4" x14ac:dyDescent="0.3">
      <c r="B300" s="15">
        <v>1974</v>
      </c>
      <c r="C300" s="18">
        <v>53.243356067095313</v>
      </c>
      <c r="D300" s="21">
        <v>-0.19300204929142223</v>
      </c>
    </row>
    <row r="301" spans="2:4" x14ac:dyDescent="0.3">
      <c r="B301" s="15">
        <v>1975</v>
      </c>
      <c r="C301" s="18">
        <v>53.761316908355958</v>
      </c>
      <c r="D301" s="21">
        <v>1.8700727250504188</v>
      </c>
    </row>
    <row r="302" spans="2:4" x14ac:dyDescent="0.3">
      <c r="B302" s="15">
        <v>1976</v>
      </c>
      <c r="C302" s="18">
        <v>52.408718385571198</v>
      </c>
      <c r="D302" s="21">
        <v>2.7347766060570455</v>
      </c>
    </row>
    <row r="303" spans="2:4" x14ac:dyDescent="0.3">
      <c r="B303" s="15">
        <v>1977</v>
      </c>
      <c r="C303" s="18">
        <v>49.153892660562015</v>
      </c>
      <c r="D303" s="21">
        <v>1.8162810323328253</v>
      </c>
    </row>
    <row r="304" spans="2:4" x14ac:dyDescent="0.3">
      <c r="B304" s="15">
        <v>1978</v>
      </c>
      <c r="C304" s="18">
        <v>46.697243240612039</v>
      </c>
      <c r="D304" s="21">
        <v>2.9444375334656634</v>
      </c>
    </row>
    <row r="305" spans="2:4" x14ac:dyDescent="0.3">
      <c r="B305" s="15">
        <v>1979</v>
      </c>
      <c r="C305" s="18">
        <v>43.630755286733859</v>
      </c>
      <c r="D305" s="21">
        <v>2.1916660214338743</v>
      </c>
    </row>
    <row r="306" spans="2:4" x14ac:dyDescent="0.3">
      <c r="B306" s="15">
        <v>1980</v>
      </c>
      <c r="C306" s="18">
        <v>42.538533576357047</v>
      </c>
      <c r="D306" s="21">
        <v>1.8199689641694821</v>
      </c>
    </row>
    <row r="307" spans="2:4" x14ac:dyDescent="0.3">
      <c r="B307" s="15">
        <v>1981</v>
      </c>
      <c r="C307" s="18">
        <v>42.507556018759772</v>
      </c>
      <c r="D307" s="21">
        <v>3.7436164669098484</v>
      </c>
    </row>
    <row r="308" spans="2:4" x14ac:dyDescent="0.3">
      <c r="B308" s="15">
        <v>1982</v>
      </c>
      <c r="C308" s="18">
        <v>41.272521455771745</v>
      </c>
      <c r="D308" s="21">
        <v>2.5156458203083063</v>
      </c>
    </row>
    <row r="309" spans="2:4" x14ac:dyDescent="0.3">
      <c r="B309" s="15">
        <v>1983</v>
      </c>
      <c r="C309" s="18">
        <v>40.438235572795683</v>
      </c>
      <c r="D309" s="21">
        <v>2.3742186670035572</v>
      </c>
    </row>
    <row r="310" spans="2:4" x14ac:dyDescent="0.3">
      <c r="B310" s="15">
        <v>1984</v>
      </c>
      <c r="C310" s="18">
        <v>41.027984108251857</v>
      </c>
      <c r="D310" s="21">
        <v>2.4144670443804834</v>
      </c>
    </row>
    <row r="311" spans="2:4" x14ac:dyDescent="0.3">
      <c r="B311" s="15">
        <v>1985</v>
      </c>
      <c r="C311" s="18">
        <v>39.091102106182667</v>
      </c>
      <c r="D311" s="21">
        <v>1.946520430942444</v>
      </c>
    </row>
    <row r="312" spans="2:4" x14ac:dyDescent="0.3">
      <c r="B312" s="15">
        <v>1986</v>
      </c>
      <c r="C312" s="18">
        <v>37.48161735726849</v>
      </c>
      <c r="D312" s="21">
        <v>1.8861210765866503</v>
      </c>
    </row>
    <row r="313" spans="2:4" x14ac:dyDescent="0.3">
      <c r="B313" s="15">
        <v>1987</v>
      </c>
      <c r="C313" s="18">
        <v>33.995554518050888</v>
      </c>
      <c r="D313" s="21">
        <v>1.3340505648197956</v>
      </c>
    </row>
    <row r="314" spans="2:4" x14ac:dyDescent="0.3">
      <c r="B314" s="15">
        <v>1988</v>
      </c>
      <c r="C314" s="18">
        <v>28.48140958367545</v>
      </c>
      <c r="D314" s="21">
        <v>-0.49736364641504854</v>
      </c>
    </row>
    <row r="315" spans="2:4" x14ac:dyDescent="0.3">
      <c r="B315" s="15">
        <v>1989</v>
      </c>
      <c r="C315" s="18">
        <v>25.000943436471452</v>
      </c>
      <c r="D315" s="21">
        <v>-0.87255567915940635</v>
      </c>
    </row>
    <row r="316" spans="2:4" x14ac:dyDescent="0.3">
      <c r="B316" s="15">
        <v>1990</v>
      </c>
      <c r="C316" s="18">
        <v>22.820660782982575</v>
      </c>
      <c r="D316" s="21">
        <v>1.3561137512257675</v>
      </c>
    </row>
    <row r="317" spans="2:4" x14ac:dyDescent="0.3">
      <c r="B317" s="15">
        <v>1991</v>
      </c>
      <c r="C317" s="18">
        <v>23.21854254352915</v>
      </c>
      <c r="D317" s="21">
        <v>2.4619003549950005</v>
      </c>
    </row>
    <row r="318" spans="2:4" x14ac:dyDescent="0.3">
      <c r="B318" s="15">
        <v>1992</v>
      </c>
      <c r="C318" s="18">
        <v>26.731143746231524</v>
      </c>
      <c r="D318" s="21">
        <v>6.1192467894295479</v>
      </c>
    </row>
    <row r="319" spans="2:4" x14ac:dyDescent="0.3">
      <c r="B319" s="15">
        <v>1993</v>
      </c>
      <c r="C319" s="18">
        <v>30.971263572177289</v>
      </c>
      <c r="D319" s="21">
        <v>6.8408388215361686</v>
      </c>
    </row>
    <row r="320" spans="2:4" x14ac:dyDescent="0.3">
      <c r="B320" s="15">
        <v>1994</v>
      </c>
      <c r="C320" s="18">
        <v>34.927134770564855</v>
      </c>
      <c r="D320" s="21">
        <v>5.7125436589184631</v>
      </c>
    </row>
    <row r="321" spans="2:4" x14ac:dyDescent="0.3">
      <c r="B321" s="15">
        <v>1995</v>
      </c>
      <c r="C321" s="18">
        <v>37.48299758798823</v>
      </c>
      <c r="D321" s="21">
        <v>4.7764526454438316</v>
      </c>
    </row>
    <row r="322" spans="2:4" x14ac:dyDescent="0.3">
      <c r="B322" s="15">
        <v>1996</v>
      </c>
      <c r="C322" s="18">
        <v>38.290962033822375</v>
      </c>
      <c r="D322" s="21">
        <v>3.7250531974465226</v>
      </c>
    </row>
    <row r="323" spans="2:4" x14ac:dyDescent="0.3">
      <c r="B323" s="15">
        <v>1997</v>
      </c>
      <c r="C323" s="18">
        <v>38.770630182509549</v>
      </c>
      <c r="D323" s="21">
        <v>1.8029408162069753</v>
      </c>
    </row>
    <row r="324" spans="2:4" x14ac:dyDescent="0.3">
      <c r="B324" s="15">
        <v>1998</v>
      </c>
      <c r="C324" s="18">
        <v>36.845562823112736</v>
      </c>
      <c r="D324" s="21">
        <v>-9.3644038404256613E-2</v>
      </c>
    </row>
    <row r="325" spans="2:4" x14ac:dyDescent="0.3">
      <c r="B325" s="15">
        <v>1999</v>
      </c>
      <c r="C325" s="18">
        <v>35.68333488378925</v>
      </c>
      <c r="D325" s="21">
        <v>-0.96435093835224084</v>
      </c>
    </row>
    <row r="326" spans="2:4" x14ac:dyDescent="0.3">
      <c r="B326" s="15">
        <v>2000</v>
      </c>
      <c r="C326" s="18">
        <v>30.364625304039457</v>
      </c>
      <c r="D326" s="21">
        <v>-1.7827421236548944</v>
      </c>
    </row>
    <row r="327" spans="2:4" x14ac:dyDescent="0.3">
      <c r="B327" s="15">
        <v>2001</v>
      </c>
      <c r="C327" s="18">
        <v>29.34207884345091</v>
      </c>
      <c r="D327" s="21">
        <v>-0.63485264261651375</v>
      </c>
    </row>
    <row r="328" spans="2:4" x14ac:dyDescent="0.3">
      <c r="B328" s="15">
        <v>2002</v>
      </c>
      <c r="C328" s="18">
        <v>30.597312757749101</v>
      </c>
      <c r="D328" s="21">
        <v>1.646012627787272</v>
      </c>
    </row>
    <row r="329" spans="2:4" x14ac:dyDescent="0.3">
      <c r="B329" s="15">
        <v>2003</v>
      </c>
      <c r="C329" s="18">
        <v>31.405715647080886</v>
      </c>
      <c r="D329" s="21">
        <v>3.0788386485079067</v>
      </c>
    </row>
    <row r="330" spans="2:4" x14ac:dyDescent="0.3">
      <c r="B330" s="15">
        <v>2004</v>
      </c>
      <c r="C330" s="18">
        <v>34.386461834629245</v>
      </c>
      <c r="D330" s="21">
        <v>2.7129056138753627</v>
      </c>
    </row>
    <row r="331" spans="2:4" x14ac:dyDescent="0.3">
      <c r="B331" s="15">
        <v>2005</v>
      </c>
      <c r="C331" s="18">
        <v>35.680706248908088</v>
      </c>
      <c r="D331" s="21">
        <v>2.7227380048816312</v>
      </c>
    </row>
    <row r="332" spans="2:4" x14ac:dyDescent="0.3">
      <c r="B332" s="15">
        <v>2006</v>
      </c>
      <c r="C332" s="18">
        <v>36.224516433963252</v>
      </c>
      <c r="D332" s="21">
        <v>2.6607467210389353</v>
      </c>
    </row>
    <row r="333" spans="2:4" x14ac:dyDescent="0.3">
      <c r="B333" s="15">
        <v>2007</v>
      </c>
      <c r="C333" s="18">
        <v>36.743332309963485</v>
      </c>
      <c r="D333" s="21">
        <v>2.4498167732495477</v>
      </c>
    </row>
    <row r="334" spans="2:4" x14ac:dyDescent="0.3">
      <c r="B334" s="15">
        <v>2008</v>
      </c>
      <c r="C334" s="18">
        <v>46.878635923112135</v>
      </c>
      <c r="D334" s="21">
        <v>4.8287616061862151</v>
      </c>
    </row>
    <row r="335" spans="2:4" x14ac:dyDescent="0.3">
      <c r="B335" s="15">
        <v>2009</v>
      </c>
      <c r="C335" s="18">
        <v>61.791729819626582</v>
      </c>
      <c r="D335" s="21">
        <v>9.5686688485836076</v>
      </c>
    </row>
    <row r="336" spans="2:4" x14ac:dyDescent="0.3">
      <c r="B336" s="15">
        <v>2010</v>
      </c>
      <c r="C336" s="18">
        <v>72.301691830334917</v>
      </c>
      <c r="D336" s="21">
        <v>9.2623624827417785</v>
      </c>
    </row>
    <row r="337" spans="2:4" x14ac:dyDescent="0.3">
      <c r="B337" s="15">
        <v>2011</v>
      </c>
      <c r="C337" s="18">
        <v>76.197249357294908</v>
      </c>
      <c r="D337" s="21">
        <v>7.2433755006835465</v>
      </c>
    </row>
    <row r="338" spans="2:4" x14ac:dyDescent="0.3">
      <c r="B338" s="15">
        <v>2012</v>
      </c>
      <c r="C338" s="18">
        <v>80.57698782837943</v>
      </c>
      <c r="D338" s="21">
        <v>7.7104840231062592</v>
      </c>
    </row>
    <row r="339" spans="2:4" x14ac:dyDescent="0.3">
      <c r="B339" s="15">
        <v>2013</v>
      </c>
      <c r="C339" s="18">
        <v>83.5842105172391</v>
      </c>
      <c r="D339" s="21">
        <v>5.2991469696699687</v>
      </c>
    </row>
    <row r="340" spans="2:4" x14ac:dyDescent="0.3">
      <c r="B340" s="15">
        <v>2014</v>
      </c>
      <c r="C340" s="18">
        <v>85.378166015539264</v>
      </c>
      <c r="D340" s="21">
        <v>5.5939159826170934</v>
      </c>
    </row>
    <row r="341" spans="2:4" x14ac:dyDescent="0.3">
      <c r="B341" s="15">
        <v>2015</v>
      </c>
      <c r="C341" s="18">
        <v>85.998182317214486</v>
      </c>
      <c r="D341" s="21">
        <v>4.1203835716505566</v>
      </c>
    </row>
    <row r="342" spans="2:4" x14ac:dyDescent="0.3">
      <c r="B342" s="15">
        <v>2016</v>
      </c>
      <c r="C342" s="18">
        <v>81.5</v>
      </c>
      <c r="D342" s="21">
        <v>2.338169262589838</v>
      </c>
    </row>
    <row r="343" spans="2:4" x14ac:dyDescent="0.3">
      <c r="B343" s="15">
        <v>2017</v>
      </c>
      <c r="C343" s="18">
        <v>80.599999999999994</v>
      </c>
      <c r="D343" s="21">
        <v>2.2569561186094145</v>
      </c>
    </row>
    <row r="344" spans="2:4" x14ac:dyDescent="0.3">
      <c r="B344" s="15">
        <v>2018</v>
      </c>
      <c r="C344" s="18">
        <v>78.400000000000006</v>
      </c>
      <c r="D344" s="21">
        <v>1.5393889359659307</v>
      </c>
    </row>
    <row r="345" spans="2:4" x14ac:dyDescent="0.3">
      <c r="B345" s="15">
        <v>2019</v>
      </c>
      <c r="C345" s="18">
        <v>82.7</v>
      </c>
      <c r="D345" s="21">
        <v>2.5050273952121014</v>
      </c>
    </row>
    <row r="346" spans="2:4" x14ac:dyDescent="0.3">
      <c r="B346" s="15">
        <v>2020</v>
      </c>
      <c r="C346" s="18">
        <v>96.605898531995976</v>
      </c>
      <c r="D346" s="21">
        <v>15.327399023631994</v>
      </c>
    </row>
    <row r="347" spans="2:4" x14ac:dyDescent="0.3">
      <c r="B347" s="15">
        <v>2021</v>
      </c>
      <c r="C347" s="18">
        <v>95.551157290076333</v>
      </c>
      <c r="D347" s="21">
        <v>5.7061920221773592</v>
      </c>
    </row>
    <row r="348" spans="2:4" x14ac:dyDescent="0.3">
      <c r="B348" s="15">
        <v>2022</v>
      </c>
      <c r="C348" s="43">
        <v>95.47154083150626</v>
      </c>
      <c r="D348" s="44">
        <v>3.6224813516694399</v>
      </c>
    </row>
    <row r="349" spans="2:4" x14ac:dyDescent="0.3">
      <c r="B349" s="15">
        <v>2023</v>
      </c>
      <c r="C349" s="43">
        <v>94.0806297413571</v>
      </c>
      <c r="D349" s="44">
        <v>1.7073022237566842</v>
      </c>
    </row>
    <row r="350" spans="2:4" x14ac:dyDescent="0.3">
      <c r="B350" s="15">
        <v>2024</v>
      </c>
      <c r="C350" s="43">
        <v>91.237254890685492</v>
      </c>
      <c r="D350" s="44">
        <v>1.2834197238284928</v>
      </c>
    </row>
    <row r="351" spans="2:4" x14ac:dyDescent="0.3">
      <c r="B351" s="15">
        <v>2025</v>
      </c>
      <c r="C351" s="43">
        <v>85.813581444437574</v>
      </c>
      <c r="D351" s="44">
        <v>1.3004283974933972</v>
      </c>
    </row>
    <row r="352" spans="2:4" ht="13.5" thickBot="1" x14ac:dyDescent="0.35">
      <c r="B352" s="16">
        <v>2026</v>
      </c>
      <c r="C352" s="45">
        <v>83.121440908431424</v>
      </c>
      <c r="D352" s="46">
        <v>0.96737357219508824</v>
      </c>
    </row>
  </sheetData>
  <hyperlinks>
    <hyperlink ref="A1" location="Contents!A1" display="Contents!A1" xr:uid="{00000000-0004-0000-0300-00000000000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6"/>
  <dimension ref="A1:D31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7.765625" style="4" customWidth="1"/>
    <col min="3" max="3" width="11.23046875" style="4" customWidth="1"/>
    <col min="4" max="4" width="16.23046875" style="4" customWidth="1"/>
    <col min="5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318</v>
      </c>
    </row>
    <row r="25" spans="2:4" ht="13.5" thickBot="1" x14ac:dyDescent="0.35"/>
    <row r="26" spans="2:4" ht="15" customHeight="1" thickBot="1" x14ac:dyDescent="0.35">
      <c r="B26" s="71" t="s">
        <v>274</v>
      </c>
      <c r="C26" s="72"/>
      <c r="D26" s="73"/>
    </row>
    <row r="27" spans="2:4" ht="15" customHeight="1" thickBot="1" x14ac:dyDescent="0.35">
      <c r="B27" s="57"/>
      <c r="C27" s="58" t="s">
        <v>275</v>
      </c>
      <c r="D27" s="59" t="s">
        <v>276</v>
      </c>
    </row>
    <row r="28" spans="2:4" ht="15" customHeight="1" x14ac:dyDescent="0.3">
      <c r="B28" s="66" t="s">
        <v>69</v>
      </c>
      <c r="C28" s="60">
        <v>-1.0635480311252858</v>
      </c>
      <c r="D28" s="61">
        <v>-27</v>
      </c>
    </row>
    <row r="29" spans="2:4" ht="15" customHeight="1" x14ac:dyDescent="0.3">
      <c r="B29" s="67" t="s">
        <v>70</v>
      </c>
      <c r="C29" s="62">
        <v>-6.3548031125285759E-2</v>
      </c>
      <c r="D29" s="63">
        <v>-2</v>
      </c>
    </row>
    <row r="30" spans="2:4" ht="15" customHeight="1" x14ac:dyDescent="0.3">
      <c r="B30" s="67" t="s">
        <v>71</v>
      </c>
      <c r="C30" s="62">
        <v>0.93645196887471405</v>
      </c>
      <c r="D30" s="63">
        <v>24</v>
      </c>
    </row>
    <row r="31" spans="2:4" ht="15" customHeight="1" thickBot="1" x14ac:dyDescent="0.35">
      <c r="B31" s="68" t="s">
        <v>72</v>
      </c>
      <c r="C31" s="64">
        <v>1.9364519688747144</v>
      </c>
      <c r="D31" s="65">
        <v>49</v>
      </c>
    </row>
  </sheetData>
  <mergeCells count="1">
    <mergeCell ref="B26:D26"/>
  </mergeCells>
  <hyperlinks>
    <hyperlink ref="A1" location="Contents!A1" display="Contents!A1" xr:uid="{00000000-0004-0000-0400-000000000000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7"/>
  <dimension ref="A1:F38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3" width="7.23046875" style="4" customWidth="1"/>
    <col min="4" max="4" width="8.84375" style="4"/>
    <col min="5" max="6" width="7.765625" style="4" customWidth="1"/>
    <col min="7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2</v>
      </c>
    </row>
    <row r="20" spans="2:6" ht="13.5" thickBot="1" x14ac:dyDescent="0.35"/>
    <row r="21" spans="2:6" ht="39" customHeight="1" thickBot="1" x14ac:dyDescent="0.35">
      <c r="B21" s="74" t="s">
        <v>73</v>
      </c>
      <c r="C21" s="75"/>
      <c r="E21" s="74" t="s">
        <v>277</v>
      </c>
      <c r="F21" s="75"/>
    </row>
    <row r="22" spans="2:6" x14ac:dyDescent="0.3">
      <c r="B22" s="26">
        <v>2006</v>
      </c>
      <c r="C22" s="8">
        <v>5</v>
      </c>
      <c r="E22" s="25" t="s">
        <v>74</v>
      </c>
      <c r="F22" s="8">
        <v>46</v>
      </c>
    </row>
    <row r="23" spans="2:6" x14ac:dyDescent="0.3">
      <c r="B23" s="26">
        <v>2007</v>
      </c>
      <c r="C23" s="8">
        <v>13</v>
      </c>
      <c r="E23" s="26" t="s">
        <v>75</v>
      </c>
      <c r="F23" s="8">
        <v>19</v>
      </c>
    </row>
    <row r="24" spans="2:6" x14ac:dyDescent="0.3">
      <c r="B24" s="26">
        <v>2008</v>
      </c>
      <c r="C24" s="8">
        <v>20</v>
      </c>
      <c r="E24" s="26" t="s">
        <v>76</v>
      </c>
      <c r="F24" s="8">
        <v>9</v>
      </c>
    </row>
    <row r="25" spans="2:6" x14ac:dyDescent="0.3">
      <c r="B25" s="26">
        <v>2009</v>
      </c>
      <c r="C25" s="8">
        <v>23</v>
      </c>
      <c r="E25" s="26" t="s">
        <v>77</v>
      </c>
      <c r="F25" s="8">
        <v>3</v>
      </c>
    </row>
    <row r="26" spans="2:6" x14ac:dyDescent="0.3">
      <c r="B26" s="26">
        <v>2010</v>
      </c>
      <c r="C26" s="8">
        <v>22</v>
      </c>
      <c r="E26" s="26" t="s">
        <v>78</v>
      </c>
      <c r="F26" s="8">
        <v>3</v>
      </c>
    </row>
    <row r="27" spans="2:6" x14ac:dyDescent="0.3">
      <c r="B27" s="26">
        <v>2011</v>
      </c>
      <c r="C27" s="8">
        <v>26</v>
      </c>
      <c r="E27" s="26" t="s">
        <v>79</v>
      </c>
      <c r="F27" s="8">
        <v>3</v>
      </c>
    </row>
    <row r="28" spans="2:6" x14ac:dyDescent="0.3">
      <c r="B28" s="26">
        <v>2012</v>
      </c>
      <c r="C28" s="8">
        <v>27</v>
      </c>
      <c r="E28" s="26" t="s">
        <v>80</v>
      </c>
      <c r="F28" s="8">
        <v>2</v>
      </c>
    </row>
    <row r="29" spans="2:6" x14ac:dyDescent="0.3">
      <c r="B29" s="26">
        <v>2013</v>
      </c>
      <c r="C29" s="8">
        <v>35</v>
      </c>
      <c r="E29" s="26" t="s">
        <v>81</v>
      </c>
      <c r="F29" s="8">
        <v>2</v>
      </c>
    </row>
    <row r="30" spans="2:6" x14ac:dyDescent="0.3">
      <c r="B30" s="26">
        <v>2014</v>
      </c>
      <c r="C30" s="8">
        <v>28</v>
      </c>
      <c r="E30" s="26" t="s">
        <v>82</v>
      </c>
      <c r="F30" s="8">
        <v>1</v>
      </c>
    </row>
    <row r="31" spans="2:6" ht="13.5" thickBot="1" x14ac:dyDescent="0.35">
      <c r="B31" s="26">
        <v>2015</v>
      </c>
      <c r="C31" s="8">
        <v>35</v>
      </c>
      <c r="E31" s="27" t="s">
        <v>83</v>
      </c>
      <c r="F31" s="10">
        <v>12</v>
      </c>
    </row>
    <row r="32" spans="2:6" ht="15.5" x14ac:dyDescent="0.35">
      <c r="B32" s="26">
        <v>2016</v>
      </c>
      <c r="C32" s="8">
        <v>41</v>
      </c>
      <c r="E32" s="29"/>
      <c r="F32" s="29"/>
    </row>
    <row r="33" spans="2:6" ht="15.5" x14ac:dyDescent="0.35">
      <c r="B33" s="26">
        <v>2017</v>
      </c>
      <c r="C33" s="8">
        <v>67</v>
      </c>
      <c r="E33" s="29"/>
      <c r="F33" s="29"/>
    </row>
    <row r="34" spans="2:6" ht="15.5" x14ac:dyDescent="0.35">
      <c r="B34" s="26">
        <v>2018</v>
      </c>
      <c r="C34" s="8">
        <v>110</v>
      </c>
      <c r="E34" s="29"/>
      <c r="F34" s="29"/>
    </row>
    <row r="35" spans="2:6" ht="15.5" x14ac:dyDescent="0.35">
      <c r="B35" s="26">
        <v>2019</v>
      </c>
      <c r="C35" s="8">
        <v>109</v>
      </c>
      <c r="E35" s="29"/>
      <c r="F35" s="29"/>
    </row>
    <row r="36" spans="2:6" ht="15.5" x14ac:dyDescent="0.35">
      <c r="B36" s="26">
        <v>2020</v>
      </c>
      <c r="C36" s="8">
        <v>135</v>
      </c>
      <c r="E36" s="29"/>
      <c r="F36" s="29"/>
    </row>
    <row r="37" spans="2:6" ht="15.5" x14ac:dyDescent="0.35">
      <c r="B37" s="26">
        <v>2021</v>
      </c>
      <c r="C37" s="8">
        <v>122</v>
      </c>
      <c r="E37" s="29"/>
      <c r="F37" s="29"/>
    </row>
    <row r="38" spans="2:6" ht="16" thickBot="1" x14ac:dyDescent="0.4">
      <c r="B38" s="27">
        <v>2022</v>
      </c>
      <c r="C38" s="10">
        <v>59</v>
      </c>
      <c r="E38" s="29"/>
      <c r="F38" s="29"/>
    </row>
  </sheetData>
  <mergeCells count="2">
    <mergeCell ref="E21:F21"/>
    <mergeCell ref="B21:C21"/>
  </mergeCells>
  <hyperlinks>
    <hyperlink ref="A1" location="Contents!A1" display="Contents!A1" xr:uid="{00000000-0004-0000-0500-00000000000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BB36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16.23046875" style="4" customWidth="1"/>
    <col min="3" max="3" width="17.07421875" style="4" customWidth="1"/>
    <col min="4" max="54" width="7.23046875" style="4" customWidth="1"/>
    <col min="55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3</v>
      </c>
    </row>
    <row r="24" spans="2:54" ht="13.5" thickBot="1" x14ac:dyDescent="0.35"/>
    <row r="25" spans="2:54" ht="16" thickBot="1" x14ac:dyDescent="0.4">
      <c r="B25" s="32"/>
      <c r="C25" s="14"/>
      <c r="D25" s="13" t="s">
        <v>84</v>
      </c>
      <c r="E25" s="13" t="s">
        <v>85</v>
      </c>
      <c r="F25" s="13" t="s">
        <v>86</v>
      </c>
      <c r="G25" s="13" t="s">
        <v>87</v>
      </c>
      <c r="H25" s="13" t="s">
        <v>88</v>
      </c>
      <c r="I25" s="13" t="s">
        <v>89</v>
      </c>
      <c r="J25" s="13" t="s">
        <v>90</v>
      </c>
      <c r="K25" s="13" t="s">
        <v>91</v>
      </c>
      <c r="L25" s="13" t="s">
        <v>92</v>
      </c>
      <c r="M25" s="13" t="s">
        <v>93</v>
      </c>
      <c r="N25" s="13" t="s">
        <v>94</v>
      </c>
      <c r="O25" s="13" t="s">
        <v>95</v>
      </c>
      <c r="P25" s="13" t="s">
        <v>96</v>
      </c>
      <c r="Q25" s="13" t="s">
        <v>97</v>
      </c>
      <c r="R25" s="13" t="s">
        <v>98</v>
      </c>
      <c r="S25" s="13" t="s">
        <v>99</v>
      </c>
      <c r="T25" s="13" t="s">
        <v>100</v>
      </c>
      <c r="U25" s="13" t="s">
        <v>101</v>
      </c>
      <c r="V25" s="13" t="s">
        <v>102</v>
      </c>
      <c r="W25" s="13" t="s">
        <v>103</v>
      </c>
      <c r="X25" s="13" t="s">
        <v>104</v>
      </c>
      <c r="Y25" s="13" t="s">
        <v>105</v>
      </c>
      <c r="Z25" s="13" t="s">
        <v>106</v>
      </c>
      <c r="AA25" s="13" t="s">
        <v>107</v>
      </c>
      <c r="AB25" s="13" t="s">
        <v>108</v>
      </c>
      <c r="AC25" s="13" t="s">
        <v>109</v>
      </c>
      <c r="AD25" s="13" t="s">
        <v>110</v>
      </c>
      <c r="AE25" s="13" t="s">
        <v>111</v>
      </c>
      <c r="AF25" s="13" t="s">
        <v>112</v>
      </c>
      <c r="AG25" s="13" t="s">
        <v>113</v>
      </c>
      <c r="AH25" s="13" t="s">
        <v>114</v>
      </c>
      <c r="AI25" s="13" t="s">
        <v>115</v>
      </c>
      <c r="AJ25" s="13" t="s">
        <v>116</v>
      </c>
      <c r="AK25" s="13" t="s">
        <v>117</v>
      </c>
      <c r="AL25" s="13" t="s">
        <v>118</v>
      </c>
      <c r="AM25" s="13" t="s">
        <v>119</v>
      </c>
      <c r="AN25" s="13" t="s">
        <v>120</v>
      </c>
      <c r="AO25" s="13" t="s">
        <v>121</v>
      </c>
      <c r="AP25" s="13" t="s">
        <v>122</v>
      </c>
      <c r="AQ25" s="13" t="s">
        <v>123</v>
      </c>
      <c r="AR25" s="13" t="s">
        <v>124</v>
      </c>
      <c r="AS25" s="13" t="s">
        <v>125</v>
      </c>
      <c r="AT25" s="13" t="s">
        <v>126</v>
      </c>
      <c r="AU25" s="13" t="s">
        <v>127</v>
      </c>
      <c r="AV25" s="13" t="s">
        <v>128</v>
      </c>
      <c r="AW25" s="13" t="s">
        <v>129</v>
      </c>
      <c r="AX25" s="13" t="s">
        <v>130</v>
      </c>
      <c r="AY25" s="13" t="s">
        <v>131</v>
      </c>
      <c r="AZ25" s="13" t="s">
        <v>132</v>
      </c>
      <c r="BA25" s="13" t="s">
        <v>133</v>
      </c>
      <c r="BB25" s="14" t="s">
        <v>134</v>
      </c>
    </row>
    <row r="26" spans="2:54" ht="15" customHeight="1" x14ac:dyDescent="0.3">
      <c r="B26" s="76" t="s">
        <v>137</v>
      </c>
      <c r="C26" s="33" t="s">
        <v>135</v>
      </c>
      <c r="D26" s="18">
        <v>13.143591997691599</v>
      </c>
      <c r="E26" s="18">
        <v>13.3066677407678</v>
      </c>
      <c r="F26" s="18">
        <v>13.60883049900092</v>
      </c>
      <c r="G26" s="18">
        <v>15.232140000811267</v>
      </c>
      <c r="H26" s="18">
        <v>18.194883005814926</v>
      </c>
      <c r="I26" s="18">
        <v>17.556506951980882</v>
      </c>
      <c r="J26" s="18">
        <v>17.87647593960245</v>
      </c>
      <c r="K26" s="18">
        <v>17.931396661811437</v>
      </c>
      <c r="L26" s="18">
        <v>17.725281756602335</v>
      </c>
      <c r="M26" s="18">
        <v>19.072628868471131</v>
      </c>
      <c r="N26" s="18">
        <v>20.576687339170572</v>
      </c>
      <c r="O26" s="18">
        <v>20.415305717957473</v>
      </c>
      <c r="P26" s="18">
        <v>19.212215623364052</v>
      </c>
      <c r="Q26" s="18">
        <v>18.213166852805081</v>
      </c>
      <c r="R26" s="18">
        <v>18.490189188339716</v>
      </c>
      <c r="S26" s="18">
        <v>17.982427314100967</v>
      </c>
      <c r="T26" s="18">
        <v>17.116884702745121</v>
      </c>
      <c r="U26" s="18">
        <v>17.457600692314827</v>
      </c>
      <c r="V26" s="18">
        <v>17.839892970944877</v>
      </c>
      <c r="W26" s="18">
        <v>18.434442046003369</v>
      </c>
      <c r="X26" s="18">
        <v>19.024177160634309</v>
      </c>
      <c r="Y26" s="18">
        <v>18.872026137816324</v>
      </c>
      <c r="Z26" s="18">
        <v>18.944138994720479</v>
      </c>
      <c r="AA26" s="18">
        <v>18.547686561637846</v>
      </c>
      <c r="AB26" s="18">
        <v>19.214866642376549</v>
      </c>
      <c r="AC26" s="18">
        <v>20.528238381788199</v>
      </c>
      <c r="AD26" s="18">
        <v>21.137244669417374</v>
      </c>
      <c r="AE26" s="18">
        <v>22.116348879109857</v>
      </c>
      <c r="AF26" s="18">
        <v>21.967968616342194</v>
      </c>
      <c r="AG26" s="18">
        <v>21.592076776981731</v>
      </c>
      <c r="AH26" s="18">
        <v>23.025814077471153</v>
      </c>
      <c r="AI26" s="18">
        <v>22.492745759420941</v>
      </c>
      <c r="AJ26" s="18">
        <v>22.445926152225297</v>
      </c>
      <c r="AK26" s="18">
        <v>23.073676879166598</v>
      </c>
      <c r="AL26" s="18">
        <v>24.818120384196398</v>
      </c>
      <c r="AM26" s="18">
        <v>26.053967743440225</v>
      </c>
      <c r="AN26" s="18">
        <v>27.922910952679686</v>
      </c>
      <c r="AO26" s="18">
        <v>29.379683708199117</v>
      </c>
      <c r="AP26" s="18">
        <v>30.881183163598607</v>
      </c>
      <c r="AQ26" s="18">
        <v>26.626759408907425</v>
      </c>
      <c r="AR26" s="18">
        <v>29.433318073886966</v>
      </c>
      <c r="AS26" s="18">
        <v>31.941700850596867</v>
      </c>
      <c r="AT26" s="18">
        <v>32.022966510276298</v>
      </c>
      <c r="AU26" s="18">
        <v>32.544966010561978</v>
      </c>
      <c r="AV26" s="18">
        <v>32.56568522476973</v>
      </c>
      <c r="AW26" s="18">
        <v>30.873641918495309</v>
      </c>
      <c r="AX26" s="18">
        <v>29.967184605717023</v>
      </c>
      <c r="AY26" s="18">
        <v>31.246665974978306</v>
      </c>
      <c r="AZ26" s="18">
        <v>32.017618748538183</v>
      </c>
      <c r="BA26" s="18">
        <v>31.137528997036672</v>
      </c>
      <c r="BB26" s="21">
        <v>28.809441447529561</v>
      </c>
    </row>
    <row r="27" spans="2:54" ht="15" customHeight="1" x14ac:dyDescent="0.3">
      <c r="B27" s="77"/>
      <c r="C27" s="34" t="s">
        <v>138</v>
      </c>
      <c r="D27" s="18">
        <v>10.779443181344639</v>
      </c>
      <c r="E27" s="18">
        <v>10.969220116772345</v>
      </c>
      <c r="F27" s="18">
        <v>11.784183855620583</v>
      </c>
      <c r="G27" s="18">
        <v>13.613335547354879</v>
      </c>
      <c r="H27" s="18">
        <v>17.174942124920541</v>
      </c>
      <c r="I27" s="18">
        <v>15.478161692172815</v>
      </c>
      <c r="J27" s="18">
        <v>16.686349685780492</v>
      </c>
      <c r="K27" s="18">
        <v>16.887685268648621</v>
      </c>
      <c r="L27" s="18">
        <v>16.17546240039383</v>
      </c>
      <c r="M27" s="18">
        <v>18.288439688557727</v>
      </c>
      <c r="N27" s="18">
        <v>19.157878613598808</v>
      </c>
      <c r="O27" s="18">
        <v>16.156584947507213</v>
      </c>
      <c r="P27" s="18">
        <v>16.485240688949119</v>
      </c>
      <c r="Q27" s="18">
        <v>17.269961829638767</v>
      </c>
      <c r="R27" s="18">
        <v>17.867934019713864</v>
      </c>
      <c r="S27" s="18">
        <v>16.619196731252707</v>
      </c>
      <c r="T27" s="18">
        <v>14.493967899876642</v>
      </c>
      <c r="U27" s="18">
        <v>17.1450952885676</v>
      </c>
      <c r="V27" s="18">
        <v>18.35285281379959</v>
      </c>
      <c r="W27" s="18">
        <v>19.329716076391783</v>
      </c>
      <c r="X27" s="18">
        <v>18.069479297488282</v>
      </c>
      <c r="Y27" s="18">
        <v>18.127326297471178</v>
      </c>
      <c r="Z27" s="18">
        <v>25.212251376276384</v>
      </c>
      <c r="AA27" s="18">
        <v>21.137015008104669</v>
      </c>
      <c r="AB27" s="18">
        <v>20.624615292274189</v>
      </c>
      <c r="AC27" s="18">
        <v>21.556494251367571</v>
      </c>
      <c r="AD27" s="18">
        <v>21.251845588086759</v>
      </c>
      <c r="AE27" s="18">
        <v>21.874917850181244</v>
      </c>
      <c r="AF27" s="18">
        <v>21.649740658158418</v>
      </c>
      <c r="AG27" s="18">
        <v>23.425994640433707</v>
      </c>
      <c r="AH27" s="18">
        <v>25.827130753931314</v>
      </c>
      <c r="AI27" s="18">
        <v>25.100797540151991</v>
      </c>
      <c r="AJ27" s="18">
        <v>26.660644212830803</v>
      </c>
      <c r="AK27" s="18">
        <v>28.007524018174163</v>
      </c>
      <c r="AL27" s="18">
        <v>30.131040303687502</v>
      </c>
      <c r="AM27" s="18">
        <v>31.126674080259342</v>
      </c>
      <c r="AN27" s="18">
        <v>31.979137265749603</v>
      </c>
      <c r="AO27" s="18">
        <v>31.069565712707565</v>
      </c>
      <c r="AP27" s="18">
        <v>31.378941730651789</v>
      </c>
      <c r="AQ27" s="18">
        <v>25.885738226475123</v>
      </c>
      <c r="AR27" s="18">
        <v>27.332268235907353</v>
      </c>
      <c r="AS27" s="18">
        <v>27.943183702934775</v>
      </c>
      <c r="AT27" s="18">
        <v>27.415588319676033</v>
      </c>
      <c r="AU27" s="18">
        <v>26.426108737006356</v>
      </c>
      <c r="AV27" s="18">
        <v>25.647401556980178</v>
      </c>
      <c r="AW27" s="18">
        <v>23.85382052197388</v>
      </c>
      <c r="AX27" s="18">
        <v>22.7461124975373</v>
      </c>
      <c r="AY27" s="18">
        <v>23.374795524013589</v>
      </c>
      <c r="AZ27" s="18">
        <v>24.435683291198629</v>
      </c>
      <c r="BA27" s="18">
        <v>23.525168689974421</v>
      </c>
      <c r="BB27" s="21">
        <v>22.505752045928741</v>
      </c>
    </row>
    <row r="28" spans="2:54" ht="15" customHeight="1" thickBot="1" x14ac:dyDescent="0.35">
      <c r="B28" s="78"/>
      <c r="C28" s="35" t="s">
        <v>136</v>
      </c>
      <c r="D28" s="18">
        <v>12.817286922463586</v>
      </c>
      <c r="E28" s="18">
        <v>13.009366461529737</v>
      </c>
      <c r="F28" s="18">
        <v>13.388537345553789</v>
      </c>
      <c r="G28" s="18">
        <v>15.029983622294454</v>
      </c>
      <c r="H28" s="18">
        <v>18.095028564361925</v>
      </c>
      <c r="I28" s="18">
        <v>17.24010612467535</v>
      </c>
      <c r="J28" s="18">
        <v>17.693287765566048</v>
      </c>
      <c r="K28" s="18">
        <v>17.761518203584391</v>
      </c>
      <c r="L28" s="18">
        <v>17.509740119539316</v>
      </c>
      <c r="M28" s="18">
        <v>18.980108134902896</v>
      </c>
      <c r="N28" s="18">
        <v>20.3709504822734</v>
      </c>
      <c r="O28" s="18">
        <v>19.665119706583496</v>
      </c>
      <c r="P28" s="18">
        <v>18.711791136826097</v>
      </c>
      <c r="Q28" s="18">
        <v>18.042211475183535</v>
      </c>
      <c r="R28" s="18">
        <v>18.38787775041958</v>
      </c>
      <c r="S28" s="18">
        <v>17.746245579893884</v>
      </c>
      <c r="T28" s="18">
        <v>16.747516224473351</v>
      </c>
      <c r="U28" s="18">
        <v>17.445321027777815</v>
      </c>
      <c r="V28" s="18">
        <v>17.948715798601178</v>
      </c>
      <c r="W28" s="18">
        <v>18.634148522848051</v>
      </c>
      <c r="X28" s="18">
        <v>18.943905529754989</v>
      </c>
      <c r="Y28" s="18">
        <v>18.825206947236399</v>
      </c>
      <c r="Z28" s="18">
        <v>19.895739960603287</v>
      </c>
      <c r="AA28" s="18">
        <v>18.984103326121414</v>
      </c>
      <c r="AB28" s="18">
        <v>19.476161389758751</v>
      </c>
      <c r="AC28" s="18">
        <v>20.72383820166851</v>
      </c>
      <c r="AD28" s="18">
        <v>21.204504401836751</v>
      </c>
      <c r="AE28" s="18">
        <v>22.107098749412696</v>
      </c>
      <c r="AF28" s="18">
        <v>21.923850196453184</v>
      </c>
      <c r="AG28" s="18">
        <v>21.918634373866912</v>
      </c>
      <c r="AH28" s="18">
        <v>23.561135130422322</v>
      </c>
      <c r="AI28" s="18">
        <v>22.978475688073814</v>
      </c>
      <c r="AJ28" s="18">
        <v>23.23107249939688</v>
      </c>
      <c r="AK28" s="18">
        <v>23.99299041495183</v>
      </c>
      <c r="AL28" s="18">
        <v>25.861667967447161</v>
      </c>
      <c r="AM28" s="18">
        <v>27.157105871716269</v>
      </c>
      <c r="AN28" s="18">
        <v>28.882458991408932</v>
      </c>
      <c r="AO28" s="18">
        <v>29.815070985087111</v>
      </c>
      <c r="AP28" s="18">
        <v>31.02106826708178</v>
      </c>
      <c r="AQ28" s="18">
        <v>26.377091511608569</v>
      </c>
      <c r="AR28" s="18">
        <v>28.779075343732153</v>
      </c>
      <c r="AS28" s="18">
        <v>30.619950581122879</v>
      </c>
      <c r="AT28" s="18">
        <v>30.417928840890575</v>
      </c>
      <c r="AU28" s="18">
        <v>30.35075096732276</v>
      </c>
      <c r="AV28" s="18">
        <v>30.016020357087054</v>
      </c>
      <c r="AW28" s="18">
        <v>28.328108329565254</v>
      </c>
      <c r="AX28" s="18">
        <v>27.377510598831684</v>
      </c>
      <c r="AY28" s="18">
        <v>28.335713796728918</v>
      </c>
      <c r="AZ28" s="18">
        <v>29.213420397763407</v>
      </c>
      <c r="BA28" s="18">
        <v>28.293815475604816</v>
      </c>
      <c r="BB28" s="21">
        <v>26.466989053154162</v>
      </c>
    </row>
    <row r="29" spans="2:54" ht="15" customHeight="1" x14ac:dyDescent="0.3">
      <c r="B29" s="76" t="s">
        <v>199</v>
      </c>
      <c r="C29" s="33" t="s">
        <v>135</v>
      </c>
      <c r="D29" s="23">
        <v>0.43570288954439729</v>
      </c>
      <c r="E29" s="23">
        <v>0.4224012847903183</v>
      </c>
      <c r="F29" s="23">
        <v>0.41363845549075107</v>
      </c>
      <c r="G29" s="23">
        <v>0.42958181802002965</v>
      </c>
      <c r="H29" s="23">
        <v>0.46593230900533383</v>
      </c>
      <c r="I29" s="23">
        <v>0.43272802542065381</v>
      </c>
      <c r="J29" s="23">
        <v>0.315802574359487</v>
      </c>
      <c r="K29" s="23">
        <v>0.39537923499153133</v>
      </c>
      <c r="L29" s="23">
        <v>0.40544676749917841</v>
      </c>
      <c r="M29" s="23">
        <v>0.4427550618449565</v>
      </c>
      <c r="N29" s="23">
        <v>0.52704072166097626</v>
      </c>
      <c r="O29" s="23">
        <v>0.64639782377875266</v>
      </c>
      <c r="P29" s="23">
        <v>0.62222064885716666</v>
      </c>
      <c r="Q29" s="23">
        <v>0.47929307969639229</v>
      </c>
      <c r="R29" s="23">
        <v>0.52492324537520185</v>
      </c>
      <c r="S29" s="23">
        <v>0.32891397218182988</v>
      </c>
      <c r="T29" s="23">
        <v>0.5943724573627428</v>
      </c>
      <c r="U29" s="23">
        <v>0.91480629554805049</v>
      </c>
      <c r="V29" s="23">
        <v>0.93457703786511737</v>
      </c>
      <c r="W29" s="23">
        <v>1.0828743926296751</v>
      </c>
      <c r="X29" s="23">
        <v>1.166932499999261</v>
      </c>
      <c r="Y29" s="23">
        <v>0.73272166014191298</v>
      </c>
      <c r="Z29" s="23">
        <v>0.6720449305152365</v>
      </c>
      <c r="AA29" s="23">
        <v>0.79134822189824383</v>
      </c>
      <c r="AB29" s="23">
        <v>0.84265441350960812</v>
      </c>
      <c r="AC29" s="23">
        <v>1.0497509000321199</v>
      </c>
      <c r="AD29" s="23">
        <v>1.1573819325142147</v>
      </c>
      <c r="AE29" s="23">
        <v>1.4636275946051824</v>
      </c>
      <c r="AF29" s="23">
        <v>2.458250901597395</v>
      </c>
      <c r="AG29" s="23">
        <v>3.8156837355654405</v>
      </c>
      <c r="AH29" s="23">
        <v>5.0900164626283981</v>
      </c>
      <c r="AI29" s="23">
        <v>2.6654063228500009</v>
      </c>
      <c r="AJ29" s="23">
        <v>2.0812308714991916</v>
      </c>
      <c r="AK29" s="23">
        <v>1.7649522321535678</v>
      </c>
      <c r="AL29" s="23">
        <v>2.1406206002505552</v>
      </c>
      <c r="AM29" s="23">
        <v>3.3532422783519245</v>
      </c>
      <c r="AN29" s="23">
        <v>4.5331477378322642</v>
      </c>
      <c r="AO29" s="23">
        <v>5.8742262135210677</v>
      </c>
      <c r="AP29" s="23">
        <v>3.8854939312960091</v>
      </c>
      <c r="AQ29" s="23">
        <v>2.2539804642480878</v>
      </c>
      <c r="AR29" s="23">
        <v>2.7718434386087116</v>
      </c>
      <c r="AS29" s="23">
        <v>3.2347471866369788</v>
      </c>
      <c r="AT29" s="23">
        <v>2.7262507040538</v>
      </c>
      <c r="AU29" s="23">
        <v>2.6464634369506466</v>
      </c>
      <c r="AV29" s="23">
        <v>2.4500668441449989</v>
      </c>
      <c r="AW29" s="23">
        <v>4.2480832772717951</v>
      </c>
      <c r="AX29" s="23">
        <v>4.3374846302070766</v>
      </c>
      <c r="AY29" s="23">
        <v>3.1442835609687094</v>
      </c>
      <c r="AZ29" s="23">
        <v>0.50777306240847198</v>
      </c>
      <c r="BA29" s="23">
        <v>1.6260077678690208</v>
      </c>
      <c r="BB29" s="24">
        <v>1.2829904104663947</v>
      </c>
    </row>
    <row r="30" spans="2:54" ht="15" customHeight="1" x14ac:dyDescent="0.3">
      <c r="B30" s="77"/>
      <c r="C30" s="34" t="s">
        <v>138</v>
      </c>
      <c r="D30" s="18">
        <v>0.77172939534225971</v>
      </c>
      <c r="E30" s="18">
        <v>0.7652397528803494</v>
      </c>
      <c r="F30" s="18">
        <v>0.58665307368792197</v>
      </c>
      <c r="G30" s="18">
        <v>0.8362613854935369</v>
      </c>
      <c r="H30" s="18">
        <v>0.74469017682698957</v>
      </c>
      <c r="I30" s="18">
        <v>0.75476242508927904</v>
      </c>
      <c r="J30" s="18">
        <v>0.60102517093992458</v>
      </c>
      <c r="K30" s="18">
        <v>0.50552484799733122</v>
      </c>
      <c r="L30" s="18">
        <v>0.60439652394751564</v>
      </c>
      <c r="M30" s="18">
        <v>0.51184487447874816</v>
      </c>
      <c r="N30" s="18">
        <v>0.47556195384109123</v>
      </c>
      <c r="O30" s="18">
        <v>0.61598697413327985</v>
      </c>
      <c r="P30" s="18">
        <v>0.52516692415833877</v>
      </c>
      <c r="Q30" s="18">
        <v>0.48368833090887381</v>
      </c>
      <c r="R30" s="18">
        <v>0.45871358077245011</v>
      </c>
      <c r="S30" s="18">
        <v>0.53144676095416277</v>
      </c>
      <c r="T30" s="18">
        <v>0.43909867128732788</v>
      </c>
      <c r="U30" s="18">
        <v>0.46230760820264843</v>
      </c>
      <c r="V30" s="18">
        <v>0.69951078751009144</v>
      </c>
      <c r="W30" s="18">
        <v>0.76241285174402407</v>
      </c>
      <c r="X30" s="18">
        <v>0.65784953601166662</v>
      </c>
      <c r="Y30" s="18">
        <v>0.97716569794666153</v>
      </c>
      <c r="Z30" s="18">
        <v>1.1451988243598474</v>
      </c>
      <c r="AA30" s="18">
        <v>1.5321361989676332</v>
      </c>
      <c r="AB30" s="18">
        <v>1.8484832366504795</v>
      </c>
      <c r="AC30" s="18">
        <v>1.8300152198910218</v>
      </c>
      <c r="AD30" s="18">
        <v>2.0688997868119463</v>
      </c>
      <c r="AE30" s="18">
        <v>2.5478882315149369</v>
      </c>
      <c r="AF30" s="18">
        <v>2.6112114452536028</v>
      </c>
      <c r="AG30" s="18">
        <v>2.870436342020398</v>
      </c>
      <c r="AH30" s="18">
        <v>2.3943385671141524</v>
      </c>
      <c r="AI30" s="18">
        <v>2.6365474733771195</v>
      </c>
      <c r="AJ30" s="18">
        <v>2.4946806292551944</v>
      </c>
      <c r="AK30" s="18">
        <v>2.3025666925970225</v>
      </c>
      <c r="AL30" s="18">
        <v>2.6197832286560723</v>
      </c>
      <c r="AM30" s="18">
        <v>3.0372527552991615</v>
      </c>
      <c r="AN30" s="18">
        <v>3.3656094899863107</v>
      </c>
      <c r="AO30" s="18">
        <v>3.7448330834272863</v>
      </c>
      <c r="AP30" s="18">
        <v>3.6131363580501872</v>
      </c>
      <c r="AQ30" s="18">
        <v>2.542985633046122</v>
      </c>
      <c r="AR30" s="18">
        <v>3.0547312529995443</v>
      </c>
      <c r="AS30" s="18">
        <v>3.0350554085572616</v>
      </c>
      <c r="AT30" s="18">
        <v>2.6508376966754899</v>
      </c>
      <c r="AU30" s="18">
        <v>2.7570986551345498</v>
      </c>
      <c r="AV30" s="18">
        <v>2.308034849708275</v>
      </c>
      <c r="AW30" s="18">
        <v>2.3152216621763091</v>
      </c>
      <c r="AX30" s="18">
        <v>2.0977216128885616</v>
      </c>
      <c r="AY30" s="18">
        <v>1.8841990204290429</v>
      </c>
      <c r="AZ30" s="18">
        <v>1.9829761309645721</v>
      </c>
      <c r="BA30" s="18">
        <v>1.81702111182884</v>
      </c>
      <c r="BB30" s="21">
        <v>1.631400242474552</v>
      </c>
    </row>
    <row r="31" spans="2:54" ht="15" customHeight="1" thickBot="1" x14ac:dyDescent="0.35">
      <c r="B31" s="78"/>
      <c r="C31" s="35" t="s">
        <v>136</v>
      </c>
      <c r="D31" s="19">
        <v>0.48115893007282057</v>
      </c>
      <c r="E31" s="19">
        <v>0.47141892641926786</v>
      </c>
      <c r="F31" s="19">
        <v>0.42297158379105759</v>
      </c>
      <c r="G31" s="19">
        <v>0.48055401488335586</v>
      </c>
      <c r="H31" s="19">
        <v>0.49752130271639761</v>
      </c>
      <c r="I31" s="19">
        <v>0.4872749423527219</v>
      </c>
      <c r="J31" s="19">
        <v>0.34291448512162642</v>
      </c>
      <c r="K31" s="19">
        <v>0.41007472859142213</v>
      </c>
      <c r="L31" s="19">
        <v>0.43308336939569092</v>
      </c>
      <c r="M31" s="19">
        <v>0.45278704154628152</v>
      </c>
      <c r="N31" s="19">
        <v>0.51563820135504879</v>
      </c>
      <c r="O31" s="19">
        <v>0.63838394059921832</v>
      </c>
      <c r="P31" s="19">
        <v>0.60236043360569524</v>
      </c>
      <c r="Q31" s="19">
        <v>0.47793655797035406</v>
      </c>
      <c r="R31" s="19">
        <v>0.51091554060505573</v>
      </c>
      <c r="S31" s="19">
        <v>0.36333724053010785</v>
      </c>
      <c r="T31" s="19">
        <v>0.56800865478348017</v>
      </c>
      <c r="U31" s="19">
        <v>0.84782615915910287</v>
      </c>
      <c r="V31" s="19">
        <v>0.90024182143902243</v>
      </c>
      <c r="W31" s="19">
        <v>1.0383725473264875</v>
      </c>
      <c r="X31" s="19">
        <v>1.0946112724443093</v>
      </c>
      <c r="Y31" s="19">
        <v>0.76992656743511378</v>
      </c>
      <c r="Z31" s="19">
        <v>0.74195835232233065</v>
      </c>
      <c r="AA31" s="19">
        <v>0.90636549866143445</v>
      </c>
      <c r="AB31" s="19">
        <v>1.0028147550282576</v>
      </c>
      <c r="AC31" s="19">
        <v>1.1746682651397069</v>
      </c>
      <c r="AD31" s="19">
        <v>1.3175910677714509</v>
      </c>
      <c r="AE31" s="19">
        <v>1.6765841493911948</v>
      </c>
      <c r="AF31" s="19">
        <v>2.4941891354235652</v>
      </c>
      <c r="AG31" s="19">
        <v>3.6564065470985723</v>
      </c>
      <c r="AH31" s="19">
        <v>4.6099660253720796</v>
      </c>
      <c r="AI31" s="19">
        <v>2.6615085466085118</v>
      </c>
      <c r="AJ31" s="19">
        <v>2.1510777667469401</v>
      </c>
      <c r="AK31" s="19">
        <v>1.8609106210656914</v>
      </c>
      <c r="AL31" s="19">
        <v>2.22847599472157</v>
      </c>
      <c r="AM31" s="19">
        <v>3.2828409549113342</v>
      </c>
      <c r="AN31" s="19">
        <v>4.2532783478685001</v>
      </c>
      <c r="AO31" s="19">
        <v>5.3280539007634404</v>
      </c>
      <c r="AP31" s="19">
        <v>3.7955477211251885</v>
      </c>
      <c r="AQ31" s="19">
        <v>2.3205985530629136</v>
      </c>
      <c r="AR31" s="19">
        <v>2.8453560516009233</v>
      </c>
      <c r="AS31" s="19">
        <v>3.1631586220984982</v>
      </c>
      <c r="AT31" s="19">
        <v>2.693273304450237</v>
      </c>
      <c r="AU31" s="19">
        <v>2.6755156309498895</v>
      </c>
      <c r="AV31" s="19">
        <v>2.3862319356434423</v>
      </c>
      <c r="AW31" s="19">
        <v>3.5567913303458556</v>
      </c>
      <c r="AX31" s="19">
        <v>3.5446865852420242</v>
      </c>
      <c r="AY31" s="19">
        <v>2.6840160870435761</v>
      </c>
      <c r="AZ31" s="19">
        <v>1.0461448053474918</v>
      </c>
      <c r="BA31" s="19">
        <v>1.6964318050120937</v>
      </c>
      <c r="BB31" s="20">
        <v>1.4104826789969094</v>
      </c>
    </row>
    <row r="34" spans="3:53" ht="15.5" x14ac:dyDescent="0.35"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</row>
    <row r="35" spans="3:53" ht="15.5" x14ac:dyDescent="0.35"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</row>
    <row r="36" spans="3:53" ht="15.5" x14ac:dyDescent="0.35"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</row>
  </sheetData>
  <mergeCells count="2">
    <mergeCell ref="B29:B31"/>
    <mergeCell ref="B26:B28"/>
  </mergeCells>
  <hyperlinks>
    <hyperlink ref="A1" location="Contents!A1" display="Contents!A1" xr:uid="{00000000-0004-0000-0600-000000000000}"/>
  </hyperlinks>
  <pageMargins left="0.7" right="0.7" top="0.75" bottom="0.75" header="0.3" footer="0.3"/>
  <pageSetup paperSize="9" orientation="portrait" r:id="rId1"/>
  <ignoredErrors>
    <ignoredError sqref="D25:BB25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9"/>
  <dimension ref="A1:I102"/>
  <sheetViews>
    <sheetView showGridLines="0" zoomScaleNormal="100" workbookViewId="0"/>
  </sheetViews>
  <sheetFormatPr defaultColWidth="8.84375" defaultRowHeight="13" x14ac:dyDescent="0.3"/>
  <cols>
    <col min="1" max="2" width="8.84375" style="4"/>
    <col min="3" max="3" width="10.07421875" style="4" customWidth="1"/>
    <col min="4" max="6" width="8.84375" style="4"/>
    <col min="7" max="7" width="7.23046875" style="4" customWidth="1"/>
    <col min="8" max="8" width="8.84375" style="4" customWidth="1"/>
    <col min="9" max="9" width="10.23046875" style="4" customWidth="1"/>
    <col min="10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316</v>
      </c>
    </row>
    <row r="23" spans="2:9" ht="13.5" thickBot="1" x14ac:dyDescent="0.35"/>
    <row r="24" spans="2:9" ht="15.75" customHeight="1" thickBot="1" x14ac:dyDescent="0.35">
      <c r="B24" s="79" t="s">
        <v>195</v>
      </c>
      <c r="C24" s="80"/>
      <c r="D24" s="81"/>
      <c r="F24" s="79" t="s">
        <v>315</v>
      </c>
      <c r="G24" s="80"/>
      <c r="H24" s="80"/>
      <c r="I24" s="81"/>
    </row>
    <row r="25" spans="2:9" ht="39.5" thickBot="1" x14ac:dyDescent="0.35">
      <c r="B25" s="12"/>
      <c r="C25" s="13" t="s">
        <v>139</v>
      </c>
      <c r="D25" s="14" t="s">
        <v>13</v>
      </c>
      <c r="F25" s="12"/>
      <c r="G25" s="13" t="s">
        <v>140</v>
      </c>
      <c r="H25" s="13" t="s">
        <v>141</v>
      </c>
      <c r="I25" s="14" t="s">
        <v>142</v>
      </c>
    </row>
    <row r="26" spans="2:9" x14ac:dyDescent="0.3">
      <c r="B26" s="15" t="s">
        <v>278</v>
      </c>
      <c r="C26" s="18">
        <v>97.34051306916011</v>
      </c>
      <c r="D26" s="21">
        <v>97.34051306916011</v>
      </c>
      <c r="F26" s="22" t="s">
        <v>16</v>
      </c>
      <c r="G26" s="43">
        <v>0</v>
      </c>
      <c r="H26" s="43">
        <v>0</v>
      </c>
      <c r="I26" s="55">
        <v>0</v>
      </c>
    </row>
    <row r="27" spans="2:9" x14ac:dyDescent="0.3">
      <c r="B27" s="15" t="s">
        <v>279</v>
      </c>
      <c r="C27" s="18">
        <v>97.872622803742289</v>
      </c>
      <c r="D27" s="21">
        <v>97.872622803742289</v>
      </c>
      <c r="F27" s="15" t="s">
        <v>17</v>
      </c>
      <c r="G27" s="43">
        <v>0</v>
      </c>
      <c r="H27" s="43">
        <v>0</v>
      </c>
      <c r="I27" s="44">
        <v>1.3176056380067251</v>
      </c>
    </row>
    <row r="28" spans="2:9" x14ac:dyDescent="0.3">
      <c r="B28" s="15" t="s">
        <v>280</v>
      </c>
      <c r="C28" s="18">
        <v>98.490910603087187</v>
      </c>
      <c r="D28" s="21">
        <v>98.490910603087187</v>
      </c>
      <c r="F28" s="15" t="s">
        <v>18</v>
      </c>
      <c r="G28" s="43">
        <v>0</v>
      </c>
      <c r="H28" s="43">
        <v>1.261494775496953</v>
      </c>
      <c r="I28" s="44">
        <v>2.5727323814348497</v>
      </c>
    </row>
    <row r="29" spans="2:9" x14ac:dyDescent="0.3">
      <c r="B29" s="15" t="s">
        <v>281</v>
      </c>
      <c r="C29" s="18">
        <v>98.821289344179618</v>
      </c>
      <c r="D29" s="21">
        <v>98.821289344179618</v>
      </c>
      <c r="F29" s="15" t="s">
        <v>19</v>
      </c>
      <c r="G29" s="43">
        <v>0</v>
      </c>
      <c r="H29" s="43">
        <v>1.2774070468220966</v>
      </c>
      <c r="I29" s="44">
        <v>3.8138824192503855</v>
      </c>
    </row>
    <row r="30" spans="2:9" x14ac:dyDescent="0.3">
      <c r="B30" s="15" t="s">
        <v>282</v>
      </c>
      <c r="C30" s="18">
        <v>99.455680231601335</v>
      </c>
      <c r="D30" s="21">
        <v>99.455680231601335</v>
      </c>
      <c r="F30" s="15" t="s">
        <v>20</v>
      </c>
      <c r="G30" s="43">
        <v>9.6507711459295015E-2</v>
      </c>
      <c r="H30" s="43">
        <v>1.0722636370250596</v>
      </c>
      <c r="I30" s="44">
        <v>4.9635387870513501</v>
      </c>
    </row>
    <row r="31" spans="2:9" x14ac:dyDescent="0.3">
      <c r="B31" s="15" t="s">
        <v>283</v>
      </c>
      <c r="C31" s="18">
        <v>99.587690162428842</v>
      </c>
      <c r="D31" s="21">
        <v>99.587690162428842</v>
      </c>
      <c r="F31" s="15" t="s">
        <v>21</v>
      </c>
      <c r="G31" s="43">
        <v>0.30068608020079968</v>
      </c>
      <c r="H31" s="43">
        <v>1.0417116655248122</v>
      </c>
      <c r="I31" s="44">
        <v>6.2978549773425616</v>
      </c>
    </row>
    <row r="32" spans="2:9" x14ac:dyDescent="0.3">
      <c r="B32" s="15" t="s">
        <v>284</v>
      </c>
      <c r="C32" s="18">
        <v>100.04477012399377</v>
      </c>
      <c r="D32" s="21">
        <v>100.04477012399377</v>
      </c>
      <c r="F32" s="15" t="s">
        <v>22</v>
      </c>
      <c r="G32" s="43">
        <v>0.57977238835650569</v>
      </c>
      <c r="H32" s="43">
        <v>1.0131590866478193</v>
      </c>
      <c r="I32" s="44">
        <v>7.4976332964252306</v>
      </c>
    </row>
    <row r="33" spans="2:9" x14ac:dyDescent="0.3">
      <c r="B33" s="15" t="s">
        <v>285</v>
      </c>
      <c r="C33" s="18">
        <v>100</v>
      </c>
      <c r="D33" s="21">
        <v>100</v>
      </c>
      <c r="F33" s="15" t="s">
        <v>23</v>
      </c>
      <c r="G33" s="43">
        <v>0.93138329989075652</v>
      </c>
      <c r="H33" s="43">
        <v>0.98184135076768186</v>
      </c>
      <c r="I33" s="44">
        <v>8.7136631260028548</v>
      </c>
    </row>
    <row r="34" spans="2:9" x14ac:dyDescent="0.3">
      <c r="B34" s="15" t="s">
        <v>286</v>
      </c>
      <c r="C34" s="18">
        <v>97.362632695639249</v>
      </c>
      <c r="D34" s="21">
        <v>97.362632695639249</v>
      </c>
      <c r="F34" s="15" t="s">
        <v>24</v>
      </c>
      <c r="G34" s="43">
        <v>1.3534527480561644</v>
      </c>
      <c r="H34" s="43">
        <v>0.94974299826014386</v>
      </c>
      <c r="I34" s="44">
        <v>9.9820772779768525</v>
      </c>
    </row>
    <row r="35" spans="2:9" x14ac:dyDescent="0.3">
      <c r="B35" s="15" t="s">
        <v>287</v>
      </c>
      <c r="C35" s="18">
        <v>78.426108945353903</v>
      </c>
      <c r="D35" s="21">
        <v>78.426108945353903</v>
      </c>
      <c r="F35" s="15" t="s">
        <v>25</v>
      </c>
      <c r="G35" s="43">
        <v>1.8445186345777431</v>
      </c>
      <c r="H35" s="43">
        <v>0.91784818403135326</v>
      </c>
      <c r="I35" s="44">
        <v>11.308864531345106</v>
      </c>
    </row>
    <row r="36" spans="2:9" x14ac:dyDescent="0.3">
      <c r="B36" s="15" t="s">
        <v>288</v>
      </c>
      <c r="C36" s="18">
        <v>92.207521026916922</v>
      </c>
      <c r="D36" s="21">
        <v>92.207521026916922</v>
      </c>
      <c r="F36" s="15" t="s">
        <v>26</v>
      </c>
      <c r="G36" s="43">
        <v>2.4040230925714416</v>
      </c>
      <c r="H36" s="43">
        <v>0.88680327457010677</v>
      </c>
      <c r="I36" s="44">
        <v>12.703806663707326</v>
      </c>
    </row>
    <row r="37" spans="2:9" x14ac:dyDescent="0.3">
      <c r="B37" s="15" t="s">
        <v>289</v>
      </c>
      <c r="C37" s="18">
        <v>93.592917472558383</v>
      </c>
      <c r="D37" s="21">
        <v>93.592917472558383</v>
      </c>
      <c r="F37" s="15" t="s">
        <v>27</v>
      </c>
      <c r="G37" s="43">
        <v>3.0310284892144108</v>
      </c>
      <c r="H37" s="43">
        <v>0.85661186532350175</v>
      </c>
      <c r="I37" s="44">
        <v>14.170422280574236</v>
      </c>
    </row>
    <row r="38" spans="2:9" x14ac:dyDescent="0.3">
      <c r="B38" s="15" t="s">
        <v>290</v>
      </c>
      <c r="C38" s="18">
        <v>92.497553569311407</v>
      </c>
      <c r="D38" s="21">
        <v>92.497553569311407</v>
      </c>
      <c r="F38" s="15" t="s">
        <v>28</v>
      </c>
      <c r="G38" s="43">
        <v>3.7253097823562853</v>
      </c>
      <c r="H38" s="43">
        <v>0.82739014143001666</v>
      </c>
      <c r="I38" s="44">
        <v>15.715488760509222</v>
      </c>
    </row>
    <row r="39" spans="2:9" x14ac:dyDescent="0.3">
      <c r="B39" s="15" t="s">
        <v>291</v>
      </c>
      <c r="C39" s="18">
        <v>97.722209343684142</v>
      </c>
      <c r="D39" s="21">
        <v>97.722209343684142</v>
      </c>
      <c r="F39" s="15" t="s">
        <v>29</v>
      </c>
      <c r="G39" s="43">
        <v>4.4874926121652443</v>
      </c>
      <c r="H39" s="43">
        <v>0.79927762516812451</v>
      </c>
      <c r="I39" s="44">
        <v>17.346972646181726</v>
      </c>
    </row>
    <row r="40" spans="2:9" x14ac:dyDescent="0.3">
      <c r="B40" s="15" t="s">
        <v>292</v>
      </c>
      <c r="C40" s="18">
        <v>98.688571585304786</v>
      </c>
      <c r="D40" s="21">
        <v>98.688571585304786</v>
      </c>
      <c r="F40" s="15" t="s">
        <v>30</v>
      </c>
      <c r="G40" s="43">
        <v>5.3180919763928074</v>
      </c>
      <c r="H40" s="43">
        <v>0.77223231686782057</v>
      </c>
      <c r="I40" s="44">
        <v>19.068775727751834</v>
      </c>
    </row>
    <row r="41" spans="2:9" ht="13.5" thickBot="1" x14ac:dyDescent="0.35">
      <c r="B41" s="15" t="s">
        <v>293</v>
      </c>
      <c r="C41" s="18">
        <v>99.639184652872288</v>
      </c>
      <c r="D41" s="21">
        <v>99.639184652872288</v>
      </c>
      <c r="F41" s="16" t="s">
        <v>31</v>
      </c>
      <c r="G41" s="43">
        <v>6.2096799644682559</v>
      </c>
      <c r="H41" s="43">
        <v>0.74511001365292795</v>
      </c>
      <c r="I41" s="44">
        <v>20.858146073294279</v>
      </c>
    </row>
    <row r="42" spans="2:9" x14ac:dyDescent="0.3">
      <c r="B42" s="15" t="s">
        <v>294</v>
      </c>
      <c r="C42" s="43">
        <v>100.11396591856507</v>
      </c>
      <c r="D42" s="21">
        <v>100.11396591856507</v>
      </c>
      <c r="F42" s="11"/>
      <c r="G42" s="11"/>
      <c r="H42" s="11"/>
      <c r="I42" s="11"/>
    </row>
    <row r="43" spans="2:9" x14ac:dyDescent="0.3">
      <c r="B43" s="15" t="s">
        <v>295</v>
      </c>
      <c r="C43" s="43">
        <v>100.74278547551907</v>
      </c>
      <c r="D43" s="44">
        <v>100.42519020402885</v>
      </c>
      <c r="E43" s="9"/>
      <c r="F43" s="7"/>
      <c r="G43" s="7"/>
      <c r="H43" s="7"/>
    </row>
    <row r="44" spans="2:9" x14ac:dyDescent="0.3">
      <c r="B44" s="15" t="s">
        <v>296</v>
      </c>
      <c r="C44" s="43">
        <v>101.09011181014486</v>
      </c>
      <c r="D44" s="44">
        <v>100.7186370804347</v>
      </c>
      <c r="E44" s="9"/>
      <c r="F44" s="7"/>
      <c r="G44" s="7"/>
      <c r="H44" s="7"/>
    </row>
    <row r="45" spans="2:9" x14ac:dyDescent="0.3">
      <c r="B45" s="15" t="s">
        <v>297</v>
      </c>
      <c r="C45" s="43">
        <v>101.30596754415836</v>
      </c>
      <c r="D45" s="44">
        <v>101.0129414216768</v>
      </c>
      <c r="E45" s="9"/>
      <c r="F45" s="7"/>
      <c r="G45" s="7"/>
      <c r="H45" s="7"/>
    </row>
    <row r="46" spans="2:9" x14ac:dyDescent="0.3">
      <c r="B46" s="15" t="s">
        <v>298</v>
      </c>
      <c r="C46" s="43">
        <v>101.72403288121512</v>
      </c>
      <c r="D46" s="44">
        <v>101.30810573330555</v>
      </c>
      <c r="E46" s="9"/>
      <c r="F46" s="7"/>
      <c r="G46" s="7"/>
      <c r="H46" s="7"/>
    </row>
    <row r="47" spans="2:9" x14ac:dyDescent="0.3">
      <c r="B47" s="15" t="s">
        <v>299</v>
      </c>
      <c r="C47" s="43">
        <v>102.31319364855038</v>
      </c>
      <c r="D47" s="44">
        <v>101.60413252819272</v>
      </c>
      <c r="E47" s="9"/>
      <c r="F47" s="7"/>
      <c r="G47" s="7"/>
      <c r="H47" s="7"/>
    </row>
    <row r="48" spans="2:9" x14ac:dyDescent="0.3">
      <c r="B48" s="15" t="s">
        <v>300</v>
      </c>
      <c r="C48" s="43">
        <v>102.87674595448976</v>
      </c>
      <c r="D48" s="44">
        <v>101.90102432655277</v>
      </c>
      <c r="E48" s="9"/>
      <c r="F48" s="7"/>
      <c r="G48" s="7"/>
      <c r="H48" s="7"/>
    </row>
    <row r="49" spans="2:8" x14ac:dyDescent="0.3">
      <c r="B49" s="15" t="s">
        <v>301</v>
      </c>
      <c r="C49" s="43">
        <v>103.44106627531571</v>
      </c>
      <c r="D49" s="44">
        <v>102.19878365596438</v>
      </c>
      <c r="E49" s="9"/>
      <c r="F49" s="7"/>
      <c r="G49" s="7"/>
      <c r="H49" s="7"/>
    </row>
    <row r="50" spans="2:8" x14ac:dyDescent="0.3">
      <c r="B50" s="15" t="s">
        <v>302</v>
      </c>
      <c r="C50" s="43">
        <v>103.97244776360021</v>
      </c>
      <c r="D50" s="44">
        <v>102.49741305139187</v>
      </c>
      <c r="E50" s="9"/>
      <c r="F50" s="7"/>
      <c r="G50" s="7"/>
      <c r="H50" s="7"/>
    </row>
    <row r="51" spans="2:8" x14ac:dyDescent="0.3">
      <c r="B51" s="15" t="s">
        <v>303</v>
      </c>
      <c r="C51" s="43">
        <v>104.5210663724165</v>
      </c>
      <c r="D51" s="44">
        <v>99.577585509072762</v>
      </c>
      <c r="E51" s="9"/>
      <c r="F51" s="7"/>
      <c r="G51" s="7"/>
      <c r="H51" s="7"/>
    </row>
    <row r="52" spans="2:8" x14ac:dyDescent="0.3">
      <c r="B52" s="15" t="s">
        <v>304</v>
      </c>
      <c r="C52" s="43">
        <v>105.02970547019589</v>
      </c>
      <c r="D52" s="44">
        <v>100.83279500105989</v>
      </c>
      <c r="E52" s="9"/>
      <c r="F52" s="7"/>
      <c r="G52" s="7"/>
      <c r="H52" s="7"/>
    </row>
    <row r="53" spans="2:8" x14ac:dyDescent="0.3">
      <c r="B53" s="15" t="s">
        <v>305</v>
      </c>
      <c r="C53" s="43">
        <v>105.52370824691164</v>
      </c>
      <c r="D53" s="44">
        <v>102.74850475664849</v>
      </c>
      <c r="E53" s="9"/>
      <c r="F53" s="7"/>
      <c r="G53" s="7"/>
      <c r="H53" s="7"/>
    </row>
    <row r="54" spans="2:8" x14ac:dyDescent="0.3">
      <c r="B54" s="15" t="s">
        <v>306</v>
      </c>
      <c r="C54" s="43">
        <v>105.99051111428741</v>
      </c>
      <c r="D54" s="44">
        <v>103.37422329438179</v>
      </c>
      <c r="E54" s="9"/>
      <c r="F54" s="7"/>
      <c r="G54" s="7"/>
      <c r="H54" s="7"/>
    </row>
    <row r="55" spans="2:8" x14ac:dyDescent="0.3">
      <c r="B55" s="15" t="s">
        <v>307</v>
      </c>
      <c r="C55" s="43">
        <v>106.40677320978706</v>
      </c>
      <c r="D55" s="44">
        <v>104.00370026224351</v>
      </c>
      <c r="E55" s="9"/>
      <c r="F55" s="7"/>
      <c r="G55" s="7"/>
      <c r="H55" s="7"/>
    </row>
    <row r="56" spans="2:8" x14ac:dyDescent="0.3">
      <c r="B56" s="15" t="s">
        <v>308</v>
      </c>
      <c r="C56" s="43">
        <v>106.83512867023445</v>
      </c>
      <c r="D56" s="44">
        <v>104.30760370434406</v>
      </c>
      <c r="E56" s="9"/>
      <c r="F56" s="7"/>
      <c r="G56" s="7"/>
      <c r="H56" s="7"/>
    </row>
    <row r="57" spans="2:8" x14ac:dyDescent="0.3">
      <c r="B57" s="15" t="s">
        <v>309</v>
      </c>
      <c r="C57" s="43">
        <v>107.26974424904692</v>
      </c>
      <c r="D57" s="44">
        <v>104.6123951658313</v>
      </c>
      <c r="E57" s="9"/>
      <c r="F57" s="7"/>
      <c r="G57" s="7"/>
      <c r="H57" s="7"/>
    </row>
    <row r="58" spans="2:8" x14ac:dyDescent="0.3">
      <c r="B58" s="15" t="s">
        <v>310</v>
      </c>
      <c r="C58" s="43">
        <v>107.69872114807487</v>
      </c>
      <c r="D58" s="44">
        <v>104.89855439822492</v>
      </c>
      <c r="E58" s="9"/>
      <c r="F58" s="7"/>
      <c r="G58" s="7"/>
      <c r="H58" s="7"/>
    </row>
    <row r="59" spans="2:8" x14ac:dyDescent="0.3">
      <c r="B59" s="15" t="s">
        <v>311</v>
      </c>
      <c r="C59" s="43">
        <v>108.15217700265679</v>
      </c>
      <c r="D59" s="44">
        <v>105.30300854083571</v>
      </c>
      <c r="E59" s="9"/>
      <c r="F59" s="7"/>
      <c r="G59" s="7"/>
      <c r="H59" s="7"/>
    </row>
    <row r="60" spans="2:8" x14ac:dyDescent="0.3">
      <c r="B60" s="15" t="s">
        <v>312</v>
      </c>
      <c r="C60" s="43">
        <v>108.61243047662445</v>
      </c>
      <c r="D60" s="44">
        <v>105.70902212489365</v>
      </c>
      <c r="E60" s="9"/>
      <c r="F60" s="7"/>
      <c r="G60" s="7"/>
      <c r="H60" s="7"/>
    </row>
    <row r="61" spans="2:8" x14ac:dyDescent="0.3">
      <c r="B61" s="15" t="s">
        <v>313</v>
      </c>
      <c r="C61" s="43">
        <v>109.09480391993434</v>
      </c>
      <c r="D61" s="44">
        <v>106.11660116308936</v>
      </c>
      <c r="E61" s="9"/>
      <c r="F61" s="7"/>
      <c r="G61" s="7"/>
      <c r="H61" s="7"/>
    </row>
    <row r="62" spans="2:8" x14ac:dyDescent="0.3">
      <c r="B62" s="15" t="s">
        <v>314</v>
      </c>
      <c r="C62" s="43">
        <v>109.58416524852257</v>
      </c>
      <c r="D62" s="44">
        <v>106.52575169129639</v>
      </c>
      <c r="E62" s="9"/>
      <c r="F62" s="7"/>
      <c r="G62" s="7"/>
      <c r="H62" s="7"/>
    </row>
    <row r="63" spans="2:8" x14ac:dyDescent="0.3">
      <c r="B63" s="15" t="s">
        <v>143</v>
      </c>
      <c r="C63" s="43">
        <v>110.07572168174742</v>
      </c>
      <c r="D63" s="44">
        <v>106.93647976866066</v>
      </c>
      <c r="E63" s="9"/>
      <c r="F63" s="7"/>
      <c r="G63" s="7"/>
      <c r="H63" s="7"/>
    </row>
    <row r="64" spans="2:8" x14ac:dyDescent="0.3">
      <c r="B64" s="15" t="s">
        <v>143</v>
      </c>
      <c r="C64" s="43">
        <v>110.56948306608449</v>
      </c>
      <c r="D64" s="44">
        <v>107.3487914776901</v>
      </c>
      <c r="E64" s="9"/>
      <c r="F64" s="7"/>
      <c r="G64" s="7"/>
      <c r="H64" s="7"/>
    </row>
    <row r="65" spans="2:8" x14ac:dyDescent="0.3">
      <c r="B65" s="15" t="s">
        <v>143</v>
      </c>
      <c r="C65" s="43">
        <v>111.0654592921772</v>
      </c>
      <c r="D65" s="44">
        <v>107.76269292434482</v>
      </c>
      <c r="E65" s="9"/>
      <c r="F65" s="7"/>
      <c r="G65" s="7"/>
      <c r="H65" s="7"/>
    </row>
    <row r="66" spans="2:8" x14ac:dyDescent="0.3">
      <c r="B66" s="15" t="s">
        <v>144</v>
      </c>
      <c r="C66" s="43">
        <v>111.56366029503495</v>
      </c>
      <c r="D66" s="44">
        <v>108.17819023812747</v>
      </c>
      <c r="E66" s="9"/>
      <c r="F66" s="7"/>
      <c r="G66" s="7"/>
      <c r="H66" s="7"/>
    </row>
    <row r="67" spans="2:8" x14ac:dyDescent="0.3">
      <c r="B67" s="15" t="s">
        <v>144</v>
      </c>
      <c r="C67" s="43">
        <v>112.06409605423217</v>
      </c>
      <c r="D67" s="44">
        <v>108.59528957217405</v>
      </c>
      <c r="E67" s="9"/>
      <c r="F67" s="7"/>
      <c r="G67" s="7"/>
      <c r="H67" s="7"/>
    </row>
    <row r="68" spans="2:8" x14ac:dyDescent="0.3">
      <c r="B68" s="15" t="s">
        <v>144</v>
      </c>
      <c r="C68" s="43">
        <v>112.56677659410815</v>
      </c>
      <c r="D68" s="44">
        <v>109.01399710334502</v>
      </c>
      <c r="E68" s="9"/>
      <c r="F68" s="7"/>
      <c r="G68" s="7"/>
      <c r="H68" s="7"/>
    </row>
    <row r="69" spans="2:8" x14ac:dyDescent="0.3">
      <c r="B69" s="15" t="s">
        <v>144</v>
      </c>
      <c r="C69" s="43">
        <v>113.07171198396792</v>
      </c>
      <c r="D69" s="44">
        <v>109.43431903231676</v>
      </c>
      <c r="E69" s="9"/>
      <c r="F69" s="7"/>
      <c r="G69" s="7"/>
      <c r="H69" s="7"/>
    </row>
    <row r="70" spans="2:8" x14ac:dyDescent="0.3">
      <c r="B70" s="15" t="s">
        <v>145</v>
      </c>
      <c r="C70" s="43">
        <v>113.57891233828387</v>
      </c>
      <c r="D70" s="44">
        <v>109.85626158367342</v>
      </c>
      <c r="E70" s="9"/>
      <c r="F70" s="7"/>
      <c r="G70" s="7"/>
      <c r="H70" s="7"/>
    </row>
    <row r="71" spans="2:8" x14ac:dyDescent="0.3">
      <c r="B71" s="15" t="s">
        <v>145</v>
      </c>
      <c r="C71" s="43">
        <v>114.08838781689842</v>
      </c>
      <c r="D71" s="44">
        <v>110.27983100599906</v>
      </c>
      <c r="E71" s="9"/>
      <c r="F71" s="7"/>
      <c r="G71" s="7"/>
      <c r="H71" s="7"/>
    </row>
    <row r="72" spans="2:8" x14ac:dyDescent="0.3">
      <c r="B72" s="15" t="s">
        <v>145</v>
      </c>
      <c r="C72" s="43">
        <v>114.60014862522748</v>
      </c>
      <c r="D72" s="44">
        <v>110.70503357197025</v>
      </c>
      <c r="E72" s="9"/>
      <c r="F72" s="7"/>
      <c r="G72" s="7"/>
      <c r="H72" s="7"/>
    </row>
    <row r="73" spans="2:8" x14ac:dyDescent="0.3">
      <c r="B73" s="15" t="s">
        <v>145</v>
      </c>
      <c r="C73" s="43">
        <v>115.11420501446493</v>
      </c>
      <c r="D73" s="44">
        <v>111.13187557844891</v>
      </c>
      <c r="E73" s="9"/>
      <c r="F73" s="7"/>
      <c r="G73" s="7"/>
      <c r="H73" s="7"/>
    </row>
    <row r="74" spans="2:8" x14ac:dyDescent="0.3">
      <c r="B74" s="15" t="s">
        <v>146</v>
      </c>
      <c r="C74" s="43">
        <v>115.63056728178793</v>
      </c>
      <c r="D74" s="44">
        <v>111.5603633465756</v>
      </c>
      <c r="E74" s="9"/>
      <c r="F74" s="7"/>
      <c r="G74" s="7"/>
      <c r="H74" s="7"/>
    </row>
    <row r="75" spans="2:8" x14ac:dyDescent="0.3">
      <c r="B75" s="15" t="s">
        <v>146</v>
      </c>
      <c r="C75" s="43">
        <v>116.1492457705632</v>
      </c>
      <c r="D75" s="44">
        <v>111.99050322186307</v>
      </c>
      <c r="E75" s="9"/>
      <c r="F75" s="7"/>
      <c r="G75" s="7"/>
      <c r="H75" s="7"/>
    </row>
    <row r="76" spans="2:8" x14ac:dyDescent="0.3">
      <c r="B76" s="15" t="s">
        <v>146</v>
      </c>
      <c r="C76" s="43">
        <v>116.67025087055418</v>
      </c>
      <c r="D76" s="44">
        <v>112.42230157429027</v>
      </c>
      <c r="E76" s="9"/>
      <c r="F76" s="7"/>
      <c r="G76" s="7"/>
      <c r="H76" s="7"/>
    </row>
    <row r="77" spans="2:8" x14ac:dyDescent="0.3">
      <c r="B77" s="15" t="s">
        <v>146</v>
      </c>
      <c r="C77" s="43">
        <v>117.19359301812922</v>
      </c>
      <c r="D77" s="44">
        <v>112.85576479839673</v>
      </c>
      <c r="E77" s="9"/>
      <c r="F77" s="7"/>
      <c r="G77" s="7"/>
      <c r="H77" s="7"/>
    </row>
    <row r="78" spans="2:8" x14ac:dyDescent="0.3">
      <c r="B78" s="15" t="s">
        <v>147</v>
      </c>
      <c r="C78" s="43">
        <v>117.71928269647054</v>
      </c>
      <c r="D78" s="44">
        <v>113.29089931337717</v>
      </c>
      <c r="E78" s="9"/>
      <c r="F78" s="7"/>
      <c r="G78" s="7"/>
      <c r="H78" s="7"/>
    </row>
    <row r="79" spans="2:8" x14ac:dyDescent="0.3">
      <c r="B79" s="15" t="s">
        <v>147</v>
      </c>
      <c r="C79" s="43">
        <v>118.24733043578429</v>
      </c>
      <c r="D79" s="44">
        <v>113.72771156317661</v>
      </c>
      <c r="E79" s="9"/>
      <c r="F79" s="7"/>
      <c r="G79" s="7"/>
      <c r="H79" s="7"/>
    </row>
    <row r="80" spans="2:8" x14ac:dyDescent="0.3">
      <c r="B80" s="15" t="s">
        <v>147</v>
      </c>
      <c r="C80" s="43">
        <v>118.77774681351146</v>
      </c>
      <c r="D80" s="44">
        <v>114.1662080165858</v>
      </c>
      <c r="E80" s="9"/>
      <c r="F80" s="7"/>
      <c r="G80" s="7"/>
      <c r="H80" s="7"/>
    </row>
    <row r="81" spans="2:8" x14ac:dyDescent="0.3">
      <c r="B81" s="15" t="s">
        <v>147</v>
      </c>
      <c r="C81" s="43">
        <v>119.31054245453974</v>
      </c>
      <c r="D81" s="44">
        <v>114.60639516733698</v>
      </c>
      <c r="E81" s="9"/>
      <c r="F81" s="7"/>
      <c r="G81" s="7"/>
      <c r="H81" s="7"/>
    </row>
    <row r="82" spans="2:8" x14ac:dyDescent="0.3">
      <c r="B82" s="15" t="s">
        <v>148</v>
      </c>
      <c r="C82" s="43">
        <v>119.8457280314164</v>
      </c>
      <c r="D82" s="44">
        <v>115.04827953420013</v>
      </c>
      <c r="E82" s="9"/>
      <c r="F82" s="7"/>
      <c r="G82" s="7"/>
      <c r="H82" s="7"/>
    </row>
    <row r="83" spans="2:8" x14ac:dyDescent="0.3">
      <c r="B83" s="15" t="s">
        <v>148</v>
      </c>
      <c r="C83" s="43">
        <v>120.38331426456202</v>
      </c>
      <c r="D83" s="44">
        <v>115.4918676610794</v>
      </c>
      <c r="E83" s="9"/>
      <c r="F83" s="7"/>
      <c r="G83" s="7"/>
      <c r="H83" s="7"/>
    </row>
    <row r="84" spans="2:8" x14ac:dyDescent="0.3">
      <c r="B84" s="15" t="s">
        <v>148</v>
      </c>
      <c r="C84" s="43">
        <v>120.92331192248525</v>
      </c>
      <c r="D84" s="44">
        <v>115.93716611711008</v>
      </c>
      <c r="E84" s="9"/>
      <c r="F84" s="7"/>
      <c r="G84" s="7"/>
      <c r="H84" s="7"/>
    </row>
    <row r="85" spans="2:8" x14ac:dyDescent="0.3">
      <c r="B85" s="15" t="s">
        <v>148</v>
      </c>
      <c r="C85" s="43">
        <v>121.46573182199857</v>
      </c>
      <c r="D85" s="44">
        <v>116.3841814967559</v>
      </c>
      <c r="E85" s="9"/>
      <c r="F85" s="7"/>
      <c r="G85" s="7"/>
      <c r="H85" s="7"/>
    </row>
    <row r="86" spans="2:8" x14ac:dyDescent="0.3">
      <c r="B86" s="15" t="s">
        <v>149</v>
      </c>
      <c r="C86" s="43">
        <v>122.01058482843487</v>
      </c>
      <c r="D86" s="44">
        <v>116.83292041990664</v>
      </c>
      <c r="E86" s="9"/>
      <c r="F86" s="7"/>
      <c r="G86" s="7"/>
      <c r="H86" s="7"/>
    </row>
    <row r="87" spans="2:8" x14ac:dyDescent="0.3">
      <c r="B87" s="15" t="s">
        <v>149</v>
      </c>
      <c r="C87" s="43">
        <v>122.55788185586515</v>
      </c>
      <c r="D87" s="44">
        <v>117.2833895319762</v>
      </c>
      <c r="E87" s="9"/>
      <c r="F87" s="7"/>
      <c r="G87" s="7"/>
      <c r="H87" s="7"/>
    </row>
    <row r="88" spans="2:8" x14ac:dyDescent="0.3">
      <c r="B88" s="15" t="s">
        <v>149</v>
      </c>
      <c r="C88" s="43">
        <v>123.10763386731715</v>
      </c>
      <c r="D88" s="44">
        <v>117.73559550400097</v>
      </c>
      <c r="E88" s="9"/>
      <c r="F88" s="7"/>
      <c r="G88" s="7"/>
      <c r="H88" s="7"/>
    </row>
    <row r="89" spans="2:8" x14ac:dyDescent="0.3">
      <c r="B89" s="15" t="s">
        <v>149</v>
      </c>
      <c r="C89" s="43">
        <v>123.65985187499491</v>
      </c>
      <c r="D89" s="44">
        <v>118.18954503273868</v>
      </c>
      <c r="E89" s="9"/>
      <c r="F89" s="7"/>
      <c r="G89" s="7"/>
      <c r="H89" s="7"/>
    </row>
    <row r="90" spans="2:8" x14ac:dyDescent="0.3">
      <c r="B90" s="15" t="s">
        <v>150</v>
      </c>
      <c r="C90" s="43">
        <v>124.21454694049943</v>
      </c>
      <c r="D90" s="44">
        <v>118.64524484076753</v>
      </c>
      <c r="E90" s="9"/>
      <c r="F90" s="7"/>
      <c r="G90" s="7"/>
      <c r="H90" s="7"/>
    </row>
    <row r="91" spans="2:8" x14ac:dyDescent="0.3">
      <c r="B91" s="15" t="s">
        <v>150</v>
      </c>
      <c r="C91" s="43">
        <v>124.77173017505017</v>
      </c>
      <c r="D91" s="44">
        <v>119.10270167658578</v>
      </c>
      <c r="E91" s="9"/>
      <c r="F91" s="7"/>
      <c r="G91" s="7"/>
      <c r="H91" s="7"/>
    </row>
    <row r="92" spans="2:8" x14ac:dyDescent="0.3">
      <c r="B92" s="15" t="s">
        <v>150</v>
      </c>
      <c r="C92" s="43">
        <v>125.33141273970764</v>
      </c>
      <c r="D92" s="44">
        <v>119.56192231471164</v>
      </c>
      <c r="E92" s="9"/>
      <c r="F92" s="7"/>
      <c r="G92" s="7"/>
      <c r="H92" s="7"/>
    </row>
    <row r="93" spans="2:8" x14ac:dyDescent="0.3">
      <c r="B93" s="15" t="s">
        <v>150</v>
      </c>
      <c r="C93" s="43">
        <v>125.89360584559704</v>
      </c>
      <c r="D93" s="44">
        <v>120.02291355578362</v>
      </c>
      <c r="E93" s="9"/>
      <c r="F93" s="7"/>
      <c r="G93" s="7"/>
      <c r="H93" s="7"/>
    </row>
    <row r="94" spans="2:8" x14ac:dyDescent="0.3">
      <c r="B94" s="15" t="s">
        <v>151</v>
      </c>
      <c r="C94" s="43">
        <v>126.45832075413271</v>
      </c>
      <c r="D94" s="44">
        <v>120.48568222666127</v>
      </c>
      <c r="E94" s="9"/>
      <c r="F94" s="7"/>
      <c r="G94" s="7"/>
      <c r="H94" s="7"/>
    </row>
    <row r="95" spans="2:8" x14ac:dyDescent="0.3">
      <c r="B95" s="15" t="s">
        <v>151</v>
      </c>
      <c r="C95" s="43">
        <v>127.02556877724383</v>
      </c>
      <c r="D95" s="44">
        <v>120.95023518052624</v>
      </c>
      <c r="E95" s="9"/>
      <c r="F95" s="7"/>
      <c r="G95" s="7"/>
      <c r="H95" s="7"/>
    </row>
    <row r="96" spans="2:8" x14ac:dyDescent="0.3">
      <c r="B96" s="15" t="s">
        <v>151</v>
      </c>
      <c r="C96" s="43">
        <v>127.59536127760093</v>
      </c>
      <c r="D96" s="44">
        <v>121.41657929698377</v>
      </c>
      <c r="E96" s="9"/>
      <c r="F96" s="7"/>
      <c r="G96" s="7"/>
      <c r="H96" s="7"/>
    </row>
    <row r="97" spans="2:8" x14ac:dyDescent="0.3">
      <c r="B97" s="15" t="s">
        <v>151</v>
      </c>
      <c r="C97" s="43">
        <v>128.16770966884354</v>
      </c>
      <c r="D97" s="44">
        <v>121.88472148216462</v>
      </c>
      <c r="E97" s="9"/>
      <c r="F97" s="7"/>
      <c r="G97" s="7"/>
      <c r="H97" s="7"/>
    </row>
    <row r="98" spans="2:8" x14ac:dyDescent="0.3">
      <c r="B98" s="15" t="s">
        <v>152</v>
      </c>
      <c r="C98" s="43">
        <v>128.74262541580879</v>
      </c>
      <c r="D98" s="44">
        <v>122.35466866882727</v>
      </c>
      <c r="E98" s="9"/>
      <c r="F98" s="7"/>
      <c r="G98" s="7"/>
      <c r="H98" s="7"/>
    </row>
    <row r="99" spans="2:8" x14ac:dyDescent="0.3">
      <c r="B99" s="15" t="s">
        <v>152</v>
      </c>
      <c r="C99" s="43">
        <v>129.32012003476106</v>
      </c>
      <c r="D99" s="44">
        <v>122.82642781646064</v>
      </c>
      <c r="E99" s="9"/>
      <c r="F99" s="7"/>
      <c r="G99" s="7"/>
      <c r="H99" s="7"/>
    </row>
    <row r="100" spans="2:8" x14ac:dyDescent="0.3">
      <c r="B100" s="15" t="s">
        <v>152</v>
      </c>
      <c r="C100" s="43">
        <v>129.90020509362276</v>
      </c>
      <c r="D100" s="44">
        <v>123.30000591138712</v>
      </c>
      <c r="E100" s="9"/>
      <c r="F100" s="7"/>
      <c r="G100" s="7"/>
      <c r="H100" s="7"/>
    </row>
    <row r="101" spans="2:8" x14ac:dyDescent="0.3">
      <c r="B101" s="15" t="s">
        <v>152</v>
      </c>
      <c r="C101" s="43">
        <v>130.48289221220588</v>
      </c>
      <c r="D101" s="44">
        <v>123.77540996686606</v>
      </c>
      <c r="E101" s="9"/>
      <c r="F101" s="7"/>
      <c r="G101" s="7"/>
      <c r="H101" s="7"/>
    </row>
    <row r="102" spans="2:8" ht="13.5" thickBot="1" x14ac:dyDescent="0.35">
      <c r="B102" s="16" t="s">
        <v>153</v>
      </c>
      <c r="C102" s="45">
        <v>131.06819306244492</v>
      </c>
      <c r="D102" s="46">
        <v>124.25264702319778</v>
      </c>
      <c r="E102" s="9"/>
      <c r="F102" s="7"/>
      <c r="G102" s="7"/>
      <c r="H102" s="7"/>
    </row>
  </sheetData>
  <mergeCells count="2">
    <mergeCell ref="B24:D24"/>
    <mergeCell ref="F24:I24"/>
  </mergeCells>
  <hyperlinks>
    <hyperlink ref="A1" location="Contents!A1" display="Contents!A1" xr:uid="{00000000-0004-0000-0700-000000000000}"/>
  </hyperlinks>
  <pageMargins left="0.7" right="0.7" top="0.75" bottom="0.75" header="0.3" footer="0.3"/>
  <ignoredErrors>
    <ignoredError sqref="B63:B102" numberStoredAsText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0"/>
  <dimension ref="A1:M77"/>
  <sheetViews>
    <sheetView showGridLines="0" zoomScaleNormal="100" workbookViewId="0"/>
  </sheetViews>
  <sheetFormatPr defaultColWidth="8.84375" defaultRowHeight="13" x14ac:dyDescent="0.3"/>
  <cols>
    <col min="1" max="1" width="8.84375" style="4"/>
    <col min="2" max="2" width="7.3046875" style="4" customWidth="1"/>
    <col min="3" max="4" width="7.23046875" style="4" customWidth="1"/>
    <col min="5" max="5" width="8.3046875" style="4" customWidth="1"/>
    <col min="6" max="6" width="8.84375" style="4"/>
    <col min="7" max="7" width="7.23046875" style="4" customWidth="1"/>
    <col min="8" max="8" width="8.3046875" style="4" customWidth="1"/>
    <col min="9" max="9" width="9.84375" style="4" customWidth="1"/>
    <col min="10" max="13" width="7.765625" style="4" customWidth="1"/>
    <col min="14" max="16384" width="8.84375" style="4"/>
  </cols>
  <sheetData>
    <row r="1" spans="1:2" ht="40" customHeight="1" x14ac:dyDescent="0.3">
      <c r="A1" s="6" t="s">
        <v>10</v>
      </c>
    </row>
    <row r="2" spans="1:2" ht="17" x14ac:dyDescent="0.4">
      <c r="B2" s="5" t="s">
        <v>4</v>
      </c>
    </row>
    <row r="23" spans="2:13" ht="13.5" thickBot="1" x14ac:dyDescent="0.35"/>
    <row r="24" spans="2:13" ht="18.75" customHeight="1" thickBot="1" x14ac:dyDescent="0.35">
      <c r="B24" s="31"/>
      <c r="C24" s="80" t="s">
        <v>198</v>
      </c>
      <c r="D24" s="80"/>
      <c r="E24" s="80"/>
      <c r="F24" s="80"/>
      <c r="G24" s="80"/>
      <c r="H24" s="80"/>
      <c r="I24" s="81"/>
      <c r="J24" s="79" t="s">
        <v>197</v>
      </c>
      <c r="K24" s="80"/>
      <c r="L24" s="80"/>
      <c r="M24" s="81"/>
    </row>
    <row r="25" spans="2:13" ht="30" customHeight="1" thickBot="1" x14ac:dyDescent="0.35">
      <c r="B25" s="16"/>
      <c r="C25" s="13" t="s">
        <v>157</v>
      </c>
      <c r="D25" s="13" t="s">
        <v>158</v>
      </c>
      <c r="E25" s="13" t="s">
        <v>159</v>
      </c>
      <c r="F25" s="13" t="s">
        <v>160</v>
      </c>
      <c r="G25" s="13" t="s">
        <v>161</v>
      </c>
      <c r="H25" s="13" t="s">
        <v>162</v>
      </c>
      <c r="I25" s="14" t="s">
        <v>163</v>
      </c>
      <c r="J25" s="13" t="s">
        <v>154</v>
      </c>
      <c r="K25" s="13" t="s">
        <v>155</v>
      </c>
      <c r="L25" s="13" t="s">
        <v>156</v>
      </c>
      <c r="M25" s="14" t="s">
        <v>83</v>
      </c>
    </row>
    <row r="26" spans="2:13" x14ac:dyDescent="0.3">
      <c r="B26" s="26">
        <v>1970</v>
      </c>
      <c r="C26" s="18">
        <v>1151.3699999999999</v>
      </c>
      <c r="D26" s="18">
        <v>1074.6120000000001</v>
      </c>
      <c r="E26" s="18">
        <v>131.41900000000001</v>
      </c>
      <c r="F26" s="18">
        <v>0</v>
      </c>
      <c r="G26" s="18">
        <v>81.41</v>
      </c>
      <c r="H26" s="18">
        <v>4.6520000000000001</v>
      </c>
      <c r="I26" s="21">
        <v>0</v>
      </c>
      <c r="J26" s="18">
        <v>724.93278999999995</v>
      </c>
      <c r="K26" s="18">
        <v>327.66361999999998</v>
      </c>
      <c r="L26" s="18">
        <v>428.96091999999999</v>
      </c>
      <c r="M26" s="21">
        <v>216.15518</v>
      </c>
    </row>
    <row r="27" spans="2:13" x14ac:dyDescent="0.3">
      <c r="B27" s="26">
        <v>1971</v>
      </c>
      <c r="C27" s="18">
        <v>1019.951</v>
      </c>
      <c r="D27" s="18">
        <v>1087.405</v>
      </c>
      <c r="E27" s="18">
        <v>211.666</v>
      </c>
      <c r="F27" s="18">
        <v>0</v>
      </c>
      <c r="G27" s="18">
        <v>86.061999999999998</v>
      </c>
      <c r="H27" s="18">
        <v>3.4889999999999999</v>
      </c>
      <c r="I27" s="21">
        <v>0</v>
      </c>
      <c r="J27" s="18">
        <v>706.47598000000005</v>
      </c>
      <c r="K27" s="18">
        <v>340.82877999999999</v>
      </c>
      <c r="L27" s="18">
        <v>414.27222999999998</v>
      </c>
      <c r="M27" s="21">
        <v>208.35145</v>
      </c>
    </row>
    <row r="28" spans="2:13" x14ac:dyDescent="0.3">
      <c r="B28" s="26">
        <v>1972</v>
      </c>
      <c r="C28" s="18">
        <v>893.18399999999997</v>
      </c>
      <c r="D28" s="18">
        <v>1165.326</v>
      </c>
      <c r="E28" s="18">
        <v>301.21699999999998</v>
      </c>
      <c r="F28" s="18">
        <v>0</v>
      </c>
      <c r="G28" s="18">
        <v>91.876999999999995</v>
      </c>
      <c r="H28" s="18">
        <v>3.4889999999999999</v>
      </c>
      <c r="I28" s="21">
        <v>0</v>
      </c>
      <c r="J28" s="18">
        <v>713.00040999999999</v>
      </c>
      <c r="K28" s="18">
        <v>354.04046</v>
      </c>
      <c r="L28" s="18">
        <v>421.71543000000003</v>
      </c>
      <c r="M28" s="21">
        <v>211.60785000000001</v>
      </c>
    </row>
    <row r="29" spans="2:13" x14ac:dyDescent="0.3">
      <c r="B29" s="26">
        <v>1973</v>
      </c>
      <c r="C29" s="18">
        <v>967.61599999999999</v>
      </c>
      <c r="D29" s="18">
        <v>1180.4449999999999</v>
      </c>
      <c r="E29" s="18">
        <v>325.64</v>
      </c>
      <c r="F29" s="18">
        <v>0</v>
      </c>
      <c r="G29" s="18">
        <v>87.224999999999994</v>
      </c>
      <c r="H29" s="18">
        <v>3.4889999999999999</v>
      </c>
      <c r="I29" s="21">
        <v>0</v>
      </c>
      <c r="J29" s="18">
        <v>757.68286999999998</v>
      </c>
      <c r="K29" s="18">
        <v>377.21905000000004</v>
      </c>
      <c r="L29" s="18">
        <v>437.00887999999998</v>
      </c>
      <c r="M29" s="21">
        <v>216.15518</v>
      </c>
    </row>
    <row r="30" spans="2:13" x14ac:dyDescent="0.3">
      <c r="B30" s="26">
        <v>1974</v>
      </c>
      <c r="C30" s="18">
        <v>852.47900000000004</v>
      </c>
      <c r="D30" s="18">
        <v>1096.7090000000001</v>
      </c>
      <c r="E30" s="18">
        <v>389.60500000000002</v>
      </c>
      <c r="F30" s="18">
        <v>0</v>
      </c>
      <c r="G30" s="18">
        <v>104.67</v>
      </c>
      <c r="H30" s="18">
        <v>4.6520000000000001</v>
      </c>
      <c r="I30" s="21">
        <v>0</v>
      </c>
      <c r="J30" s="18">
        <v>698.47454000000005</v>
      </c>
      <c r="K30" s="18">
        <v>363.62358</v>
      </c>
      <c r="L30" s="18">
        <v>441.96325999999999</v>
      </c>
      <c r="M30" s="21">
        <v>203.43196</v>
      </c>
    </row>
    <row r="31" spans="2:13" x14ac:dyDescent="0.3">
      <c r="B31" s="26">
        <v>1975</v>
      </c>
      <c r="C31" s="18">
        <v>857.13099999999997</v>
      </c>
      <c r="D31" s="18">
        <v>988.55</v>
      </c>
      <c r="E31" s="18">
        <v>408.21300000000002</v>
      </c>
      <c r="F31" s="18">
        <v>0</v>
      </c>
      <c r="G31" s="18">
        <v>94.203000000000003</v>
      </c>
      <c r="H31" s="18">
        <v>3.4889999999999999</v>
      </c>
      <c r="I31" s="21">
        <v>0</v>
      </c>
      <c r="J31" s="18">
        <v>644.81371999999999</v>
      </c>
      <c r="K31" s="18">
        <v>359.19254999999998</v>
      </c>
      <c r="L31" s="18">
        <v>431.03106000000002</v>
      </c>
      <c r="M31" s="21">
        <v>201.89680000000001</v>
      </c>
    </row>
    <row r="32" spans="2:13" x14ac:dyDescent="0.3">
      <c r="B32" s="26">
        <v>1976</v>
      </c>
      <c r="C32" s="18">
        <v>872.25</v>
      </c>
      <c r="D32" s="18">
        <v>971.10500000000002</v>
      </c>
      <c r="E32" s="18">
        <v>432.63600000000002</v>
      </c>
      <c r="F32" s="18">
        <v>0</v>
      </c>
      <c r="G32" s="18">
        <v>111.648</v>
      </c>
      <c r="H32" s="18">
        <v>4.6520000000000001</v>
      </c>
      <c r="I32" s="21">
        <v>0</v>
      </c>
      <c r="J32" s="18">
        <v>669.70191999999997</v>
      </c>
      <c r="K32" s="18">
        <v>372.53215999999992</v>
      </c>
      <c r="L32" s="18">
        <v>426.05342000000002</v>
      </c>
      <c r="M32" s="21">
        <v>211.16591</v>
      </c>
    </row>
    <row r="33" spans="2:13" x14ac:dyDescent="0.3">
      <c r="B33" s="26">
        <v>1977</v>
      </c>
      <c r="C33" s="18">
        <v>875.73900000000003</v>
      </c>
      <c r="D33" s="18">
        <v>989.71299999999997</v>
      </c>
      <c r="E33" s="18">
        <v>459.38499999999999</v>
      </c>
      <c r="F33" s="18">
        <v>0</v>
      </c>
      <c r="G33" s="18">
        <v>123.27800000000001</v>
      </c>
      <c r="H33" s="18">
        <v>3.4889999999999999</v>
      </c>
      <c r="I33" s="21">
        <v>0</v>
      </c>
      <c r="J33" s="18">
        <v>669.58561999999995</v>
      </c>
      <c r="K33" s="18">
        <v>382.33625000000001</v>
      </c>
      <c r="L33" s="18">
        <v>440.75373999999999</v>
      </c>
      <c r="M33" s="21">
        <v>222.09810999999999</v>
      </c>
    </row>
    <row r="34" spans="2:13" x14ac:dyDescent="0.3">
      <c r="B34" s="26">
        <v>1978</v>
      </c>
      <c r="C34" s="18">
        <v>852.47900000000004</v>
      </c>
      <c r="D34" s="18">
        <v>1014.136</v>
      </c>
      <c r="E34" s="18">
        <v>476.83</v>
      </c>
      <c r="F34" s="18">
        <v>0</v>
      </c>
      <c r="G34" s="18">
        <v>116.3</v>
      </c>
      <c r="H34" s="18">
        <v>3.4889999999999999</v>
      </c>
      <c r="I34" s="21">
        <v>0</v>
      </c>
      <c r="J34" s="18">
        <v>659.10699</v>
      </c>
      <c r="K34" s="18">
        <v>402.06072999999998</v>
      </c>
      <c r="L34" s="18">
        <v>449.95307000000003</v>
      </c>
      <c r="M34" s="21">
        <v>223.44719000000001</v>
      </c>
    </row>
    <row r="35" spans="2:13" x14ac:dyDescent="0.3">
      <c r="B35" s="26">
        <v>1979</v>
      </c>
      <c r="C35" s="18">
        <v>916.44399999999996</v>
      </c>
      <c r="D35" s="18">
        <v>1019.951</v>
      </c>
      <c r="E35" s="18">
        <v>521.024</v>
      </c>
      <c r="F35" s="18">
        <v>0</v>
      </c>
      <c r="G35" s="18">
        <v>118.626</v>
      </c>
      <c r="H35" s="18">
        <v>4.6520000000000001</v>
      </c>
      <c r="I35" s="21">
        <v>0</v>
      </c>
      <c r="J35" s="18">
        <v>681.09932000000003</v>
      </c>
      <c r="K35" s="18">
        <v>411.22516999999999</v>
      </c>
      <c r="L35" s="18">
        <v>483.41257999999999</v>
      </c>
      <c r="M35" s="21">
        <v>232.96053000000001</v>
      </c>
    </row>
    <row r="36" spans="2:13" x14ac:dyDescent="0.3">
      <c r="B36" s="26">
        <v>1980</v>
      </c>
      <c r="C36" s="18">
        <v>852.47900000000004</v>
      </c>
      <c r="D36" s="18">
        <v>886.20600000000002</v>
      </c>
      <c r="E36" s="18">
        <v>521.024</v>
      </c>
      <c r="F36" s="18">
        <v>0</v>
      </c>
      <c r="G36" s="18">
        <v>115.137</v>
      </c>
      <c r="H36" s="18">
        <v>3.4889999999999999</v>
      </c>
      <c r="I36" s="21">
        <v>0</v>
      </c>
      <c r="J36" s="18">
        <v>561.62432999999999</v>
      </c>
      <c r="K36" s="18">
        <v>413.34183000000002</v>
      </c>
      <c r="L36" s="18">
        <v>463.35082999999997</v>
      </c>
      <c r="M36" s="21">
        <v>217.72523000000001</v>
      </c>
    </row>
    <row r="37" spans="2:13" x14ac:dyDescent="0.3">
      <c r="B37" s="26">
        <v>1981</v>
      </c>
      <c r="C37" s="18">
        <v>847.827</v>
      </c>
      <c r="D37" s="18">
        <v>808.28499999999997</v>
      </c>
      <c r="E37" s="18">
        <v>528.00199999999995</v>
      </c>
      <c r="F37" s="18">
        <v>0</v>
      </c>
      <c r="G37" s="18">
        <v>118.626</v>
      </c>
      <c r="H37" s="18">
        <v>4.6520000000000001</v>
      </c>
      <c r="I37" s="21">
        <v>0</v>
      </c>
      <c r="J37" s="18">
        <v>532.37487999999996</v>
      </c>
      <c r="K37" s="18">
        <v>398.95551999999998</v>
      </c>
      <c r="L37" s="18">
        <v>461.40861999999998</v>
      </c>
      <c r="M37" s="21">
        <v>216.22496000000001</v>
      </c>
    </row>
    <row r="38" spans="2:13" x14ac:dyDescent="0.3">
      <c r="B38" s="26">
        <v>1982</v>
      </c>
      <c r="C38" s="18">
        <v>790.84</v>
      </c>
      <c r="D38" s="18">
        <v>822.24099999999999</v>
      </c>
      <c r="E38" s="18">
        <v>525.67600000000004</v>
      </c>
      <c r="F38" s="18">
        <v>0</v>
      </c>
      <c r="G38" s="18">
        <v>138.39699999999999</v>
      </c>
      <c r="H38" s="18">
        <v>4.6520000000000001</v>
      </c>
      <c r="I38" s="21">
        <v>0</v>
      </c>
      <c r="J38" s="18">
        <v>511.80140999999998</v>
      </c>
      <c r="K38" s="18">
        <v>407.48030999999997</v>
      </c>
      <c r="L38" s="18">
        <v>456.10534000000001</v>
      </c>
      <c r="M38" s="21">
        <v>214.73632000000001</v>
      </c>
    </row>
    <row r="39" spans="2:13" x14ac:dyDescent="0.3">
      <c r="B39" s="26">
        <v>1983</v>
      </c>
      <c r="C39" s="18">
        <v>797.81799999999998</v>
      </c>
      <c r="D39" s="18">
        <v>781.53599999999994</v>
      </c>
      <c r="E39" s="18">
        <v>547.77300000000002</v>
      </c>
      <c r="F39" s="18">
        <v>0</v>
      </c>
      <c r="G39" s="18">
        <v>157.005</v>
      </c>
      <c r="H39" s="18">
        <v>4.6520000000000001</v>
      </c>
      <c r="I39" s="21">
        <v>0</v>
      </c>
      <c r="J39" s="18">
        <v>490.68133</v>
      </c>
      <c r="K39" s="18">
        <v>419.36617000000001</v>
      </c>
      <c r="L39" s="18">
        <v>453.73282</v>
      </c>
      <c r="M39" s="21">
        <v>219.19060999999999</v>
      </c>
    </row>
    <row r="40" spans="2:13" x14ac:dyDescent="0.3">
      <c r="B40" s="26">
        <v>1984</v>
      </c>
      <c r="C40" s="18">
        <v>566.38099999999997</v>
      </c>
      <c r="D40" s="18">
        <v>985.06100000000004</v>
      </c>
      <c r="E40" s="18">
        <v>560.56600000000003</v>
      </c>
      <c r="F40" s="18">
        <v>0</v>
      </c>
      <c r="G40" s="18">
        <v>168.63499999999999</v>
      </c>
      <c r="H40" s="18">
        <v>3.4889999999999999</v>
      </c>
      <c r="I40" s="21">
        <v>0</v>
      </c>
      <c r="J40" s="18">
        <v>478.43493999999998</v>
      </c>
      <c r="K40" s="18">
        <v>439.40465999999998</v>
      </c>
      <c r="L40" s="18">
        <v>440.73048</v>
      </c>
      <c r="M40" s="21">
        <v>220.24894</v>
      </c>
    </row>
    <row r="41" spans="2:13" x14ac:dyDescent="0.3">
      <c r="B41" s="26">
        <v>1985</v>
      </c>
      <c r="C41" s="18">
        <v>753.62400000000002</v>
      </c>
      <c r="D41" s="18">
        <v>839.68600000000004</v>
      </c>
      <c r="E41" s="18">
        <v>602.43399999999997</v>
      </c>
      <c r="F41" s="18">
        <v>0</v>
      </c>
      <c r="G41" s="18">
        <v>191.89500000000001</v>
      </c>
      <c r="H41" s="18">
        <v>4.6520000000000001</v>
      </c>
      <c r="I41" s="21">
        <v>0</v>
      </c>
      <c r="J41" s="18">
        <v>484.99426</v>
      </c>
      <c r="K41" s="18">
        <v>447.755</v>
      </c>
      <c r="L41" s="18">
        <v>489.18106</v>
      </c>
      <c r="M41" s="21">
        <v>227.98289</v>
      </c>
    </row>
    <row r="42" spans="2:13" x14ac:dyDescent="0.3">
      <c r="B42" s="26">
        <v>1986</v>
      </c>
      <c r="C42" s="18">
        <v>814.1</v>
      </c>
      <c r="D42" s="18">
        <v>826.89300000000003</v>
      </c>
      <c r="E42" s="18">
        <v>612.90099999999995</v>
      </c>
      <c r="F42" s="18">
        <v>0</v>
      </c>
      <c r="G42" s="18">
        <v>179.102</v>
      </c>
      <c r="H42" s="18">
        <v>4.6520000000000001</v>
      </c>
      <c r="I42" s="21">
        <v>4.6520000000000001</v>
      </c>
      <c r="J42" s="18">
        <v>476.02753000000001</v>
      </c>
      <c r="K42" s="18">
        <v>476.29502000000002</v>
      </c>
      <c r="L42" s="18">
        <v>508.23099999999999</v>
      </c>
      <c r="M42" s="21">
        <v>234.17005</v>
      </c>
    </row>
    <row r="43" spans="2:13" x14ac:dyDescent="0.3">
      <c r="B43" s="26">
        <v>1987</v>
      </c>
      <c r="C43" s="18">
        <v>833.87099999999998</v>
      </c>
      <c r="D43" s="18">
        <v>807.12199999999996</v>
      </c>
      <c r="E43" s="18">
        <v>629.18299999999999</v>
      </c>
      <c r="F43" s="18">
        <v>0</v>
      </c>
      <c r="G43" s="18">
        <v>167.47200000000001</v>
      </c>
      <c r="H43" s="18">
        <v>4.6520000000000001</v>
      </c>
      <c r="I43" s="21">
        <v>11.63</v>
      </c>
      <c r="J43" s="18">
        <v>467.65393</v>
      </c>
      <c r="K43" s="18">
        <v>496.27535999999998</v>
      </c>
      <c r="L43" s="18">
        <v>505.43979999999999</v>
      </c>
      <c r="M43" s="21">
        <v>230.15770000000001</v>
      </c>
    </row>
    <row r="44" spans="2:13" x14ac:dyDescent="0.3">
      <c r="B44" s="26">
        <v>1988</v>
      </c>
      <c r="C44" s="18">
        <v>814.1</v>
      </c>
      <c r="D44" s="18">
        <v>860.62</v>
      </c>
      <c r="E44" s="18">
        <v>597.78200000000004</v>
      </c>
      <c r="F44" s="18">
        <v>0</v>
      </c>
      <c r="G44" s="18">
        <v>193.05800000000002</v>
      </c>
      <c r="H44" s="18">
        <v>4.6520000000000001</v>
      </c>
      <c r="I44" s="21">
        <v>12.792999999999999</v>
      </c>
      <c r="J44" s="18">
        <v>474.58541000000002</v>
      </c>
      <c r="K44" s="18">
        <v>527.36234999999999</v>
      </c>
      <c r="L44" s="18">
        <v>492.72820999999999</v>
      </c>
      <c r="M44" s="21">
        <v>233.1815</v>
      </c>
    </row>
    <row r="45" spans="2:13" x14ac:dyDescent="0.3">
      <c r="B45" s="26">
        <v>1989</v>
      </c>
      <c r="C45" s="18">
        <v>779.21</v>
      </c>
      <c r="D45" s="18">
        <v>876.90200000000004</v>
      </c>
      <c r="E45" s="18">
        <v>571.03300000000002</v>
      </c>
      <c r="F45" s="18">
        <v>8.141</v>
      </c>
      <c r="G45" s="18">
        <v>205.851</v>
      </c>
      <c r="H45" s="18">
        <v>4.6520000000000001</v>
      </c>
      <c r="I45" s="21">
        <v>12.792999999999999</v>
      </c>
      <c r="J45" s="18">
        <v>458.28014999999999</v>
      </c>
      <c r="K45" s="18">
        <v>551.75045999999998</v>
      </c>
      <c r="L45" s="18">
        <v>468.20053999999999</v>
      </c>
      <c r="M45" s="21">
        <v>221.84225000000001</v>
      </c>
    </row>
    <row r="46" spans="2:13" x14ac:dyDescent="0.3">
      <c r="B46" s="26">
        <v>1990</v>
      </c>
      <c r="C46" s="18">
        <v>778.04700000000014</v>
      </c>
      <c r="D46" s="18">
        <v>897.35580464603561</v>
      </c>
      <c r="E46" s="18">
        <v>595.13099999999997</v>
      </c>
      <c r="F46" s="18">
        <v>7.6083459999999992</v>
      </c>
      <c r="G46" s="18">
        <v>189.10380000000004</v>
      </c>
      <c r="H46" s="18">
        <v>5.2159999999999993</v>
      </c>
      <c r="I46" s="21">
        <v>11.942999999999998</v>
      </c>
      <c r="J46" s="18">
        <v>449.61114800000001</v>
      </c>
      <c r="K46" s="18">
        <v>565.62504999999999</v>
      </c>
      <c r="L46" s="18">
        <v>473.98646500000001</v>
      </c>
      <c r="M46" s="21">
        <v>223.50068799999997</v>
      </c>
    </row>
    <row r="47" spans="2:13" x14ac:dyDescent="0.3">
      <c r="B47" s="26">
        <v>1991</v>
      </c>
      <c r="C47" s="18">
        <v>780.37299999999982</v>
      </c>
      <c r="D47" s="18">
        <v>897.10778066275338</v>
      </c>
      <c r="E47" s="18">
        <v>643.86299999999983</v>
      </c>
      <c r="F47" s="18">
        <v>8.1189029999999995</v>
      </c>
      <c r="G47" s="18">
        <v>202.71090000000001</v>
      </c>
      <c r="H47" s="18">
        <v>4.6349999999999989</v>
      </c>
      <c r="I47" s="21">
        <v>16.408000000000001</v>
      </c>
      <c r="J47" s="18">
        <v>444.92542099999991</v>
      </c>
      <c r="K47" s="18">
        <v>557.92598999999996</v>
      </c>
      <c r="L47" s="18">
        <v>520.64835100000005</v>
      </c>
      <c r="M47" s="21">
        <v>242.13776300000001</v>
      </c>
    </row>
    <row r="48" spans="2:13" x14ac:dyDescent="0.3">
      <c r="B48" s="26">
        <v>1992</v>
      </c>
      <c r="C48" s="18">
        <v>732.69</v>
      </c>
      <c r="D48" s="18">
        <v>901.23678881610738</v>
      </c>
      <c r="E48" s="18">
        <v>640.45899999999995</v>
      </c>
      <c r="F48" s="18">
        <v>9.5831199999999992</v>
      </c>
      <c r="G48" s="18">
        <v>214.5735</v>
      </c>
      <c r="H48" s="18">
        <v>5.4649999999999999</v>
      </c>
      <c r="I48" s="21">
        <v>16.694000000000003</v>
      </c>
      <c r="J48" s="18">
        <v>426.944278</v>
      </c>
      <c r="K48" s="18">
        <v>573.99865</v>
      </c>
      <c r="L48" s="18">
        <v>512.49106900000004</v>
      </c>
      <c r="M48" s="21">
        <v>243.75549599999999</v>
      </c>
    </row>
    <row r="49" spans="2:13" x14ac:dyDescent="0.3">
      <c r="B49" s="26">
        <v>1993</v>
      </c>
      <c r="C49" s="18">
        <v>639.65</v>
      </c>
      <c r="D49" s="18">
        <v>908.60695413631424</v>
      </c>
      <c r="E49" s="18">
        <v>732.09</v>
      </c>
      <c r="F49" s="18">
        <v>13.610588999999999</v>
      </c>
      <c r="G49" s="18">
        <v>250.97540000000001</v>
      </c>
      <c r="H49" s="18">
        <v>5.4649999999999999</v>
      </c>
      <c r="I49" s="21">
        <v>16.716000000000001</v>
      </c>
      <c r="J49" s="18">
        <v>423.79487400000005</v>
      </c>
      <c r="K49" s="18">
        <v>581.77912000000003</v>
      </c>
      <c r="L49" s="18">
        <v>529.73021800000004</v>
      </c>
      <c r="M49" s="21">
        <v>241.142235</v>
      </c>
    </row>
    <row r="50" spans="2:13" x14ac:dyDescent="0.3">
      <c r="B50" s="26">
        <v>1994</v>
      </c>
      <c r="C50" s="18">
        <v>596.61900000000003</v>
      </c>
      <c r="D50" s="18">
        <v>891.64352895534114</v>
      </c>
      <c r="E50" s="18">
        <v>754.28399999999988</v>
      </c>
      <c r="F50" s="18">
        <v>18.701039999999999</v>
      </c>
      <c r="G50" s="18">
        <v>246.55600000000001</v>
      </c>
      <c r="H50" s="18">
        <v>4.5209999999999999</v>
      </c>
      <c r="I50" s="21">
        <v>16.887</v>
      </c>
      <c r="J50" s="18">
        <v>438.58241900000002</v>
      </c>
      <c r="K50" s="18">
        <v>584.44239000000005</v>
      </c>
      <c r="L50" s="18">
        <v>511.09895799999998</v>
      </c>
      <c r="M50" s="21">
        <v>240.00830999999999</v>
      </c>
    </row>
    <row r="51" spans="2:13" x14ac:dyDescent="0.3">
      <c r="B51" s="26">
        <v>1995</v>
      </c>
      <c r="C51" s="18">
        <v>582.43039999999996</v>
      </c>
      <c r="D51" s="18">
        <v>889.4624</v>
      </c>
      <c r="E51" s="18">
        <v>836.197</v>
      </c>
      <c r="F51" s="18">
        <v>20.003599999999999</v>
      </c>
      <c r="G51" s="18">
        <v>247.4864</v>
      </c>
      <c r="H51" s="18">
        <v>5.4661</v>
      </c>
      <c r="I51" s="21">
        <v>16.282</v>
      </c>
      <c r="J51" s="18">
        <v>421.89519569999987</v>
      </c>
      <c r="K51" s="18">
        <v>584.26793999999995</v>
      </c>
      <c r="L51" s="18">
        <v>496.492841</v>
      </c>
      <c r="M51" s="21">
        <v>246.30944400000001</v>
      </c>
    </row>
    <row r="52" spans="2:13" x14ac:dyDescent="0.3">
      <c r="B52" s="26">
        <v>1996</v>
      </c>
      <c r="C52" s="18">
        <v>529.16499999999996</v>
      </c>
      <c r="D52" s="18">
        <v>877.59979999999996</v>
      </c>
      <c r="E52" s="18">
        <v>932.60969999999998</v>
      </c>
      <c r="F52" s="18">
        <v>20.585100000000001</v>
      </c>
      <c r="G52" s="18">
        <v>257.02300000000002</v>
      </c>
      <c r="H52" s="18">
        <v>3.7216</v>
      </c>
      <c r="I52" s="21">
        <v>16.747199999999999</v>
      </c>
      <c r="J52" s="18">
        <v>400.88846053635854</v>
      </c>
      <c r="K52" s="18">
        <v>608.49764006717226</v>
      </c>
      <c r="L52" s="18">
        <v>559.63426048230235</v>
      </c>
      <c r="M52" s="21">
        <v>257.11325236369322</v>
      </c>
    </row>
    <row r="53" spans="2:13" x14ac:dyDescent="0.3">
      <c r="B53" s="26">
        <v>1997</v>
      </c>
      <c r="C53" s="18">
        <v>486.48289999999997</v>
      </c>
      <c r="D53" s="18">
        <v>867.2491</v>
      </c>
      <c r="E53" s="18">
        <v>1009.2514</v>
      </c>
      <c r="F53" s="18">
        <v>22.2133</v>
      </c>
      <c r="G53" s="18">
        <v>256.0926</v>
      </c>
      <c r="H53" s="18">
        <v>4.7683</v>
      </c>
      <c r="I53" s="21">
        <v>16.514600000000002</v>
      </c>
      <c r="J53" s="18">
        <v>402.13609437497371</v>
      </c>
      <c r="K53" s="18">
        <v>617.34982978978735</v>
      </c>
      <c r="L53" s="18">
        <v>520.73777609835804</v>
      </c>
      <c r="M53" s="21">
        <v>249.66104090979167</v>
      </c>
    </row>
    <row r="54" spans="2:13" x14ac:dyDescent="0.3">
      <c r="B54" s="26">
        <v>1998</v>
      </c>
      <c r="C54" s="18">
        <v>484.15690000000001</v>
      </c>
      <c r="D54" s="18">
        <v>887.13639999999998</v>
      </c>
      <c r="E54" s="18">
        <v>1065.7732000000001</v>
      </c>
      <c r="F54" s="18">
        <v>24.1904</v>
      </c>
      <c r="G54" s="18">
        <v>272.60719999999998</v>
      </c>
      <c r="H54" s="18">
        <v>6.0476000000000001</v>
      </c>
      <c r="I54" s="21">
        <v>12.444100000000001</v>
      </c>
      <c r="J54" s="18">
        <v>401.3763607466002</v>
      </c>
      <c r="K54" s="18">
        <v>625.36820269000441</v>
      </c>
      <c r="L54" s="18">
        <v>536.44413895267621</v>
      </c>
      <c r="M54" s="21">
        <v>250.17428234389661</v>
      </c>
    </row>
    <row r="55" spans="2:13" x14ac:dyDescent="0.3">
      <c r="B55" s="26">
        <v>1999</v>
      </c>
      <c r="C55" s="18">
        <v>428.56549999999999</v>
      </c>
      <c r="D55" s="18">
        <v>902.37170000000003</v>
      </c>
      <c r="E55" s="18">
        <v>1130.3197</v>
      </c>
      <c r="F55" s="18">
        <v>25.934899999999999</v>
      </c>
      <c r="G55" s="18">
        <v>260.62830000000002</v>
      </c>
      <c r="H55" s="18">
        <v>6.1638999999999999</v>
      </c>
      <c r="I55" s="21">
        <v>14.3049</v>
      </c>
      <c r="J55" s="18">
        <v>398.00029956000151</v>
      </c>
      <c r="K55" s="18">
        <v>637.94151851075026</v>
      </c>
      <c r="L55" s="18">
        <v>536.38524684704714</v>
      </c>
      <c r="M55" s="21">
        <v>248.15971514495365</v>
      </c>
    </row>
    <row r="56" spans="2:13" x14ac:dyDescent="0.3">
      <c r="B56" s="26">
        <v>2000</v>
      </c>
      <c r="C56" s="18">
        <v>455.19819999999999</v>
      </c>
      <c r="D56" s="18">
        <v>901.90650000000005</v>
      </c>
      <c r="E56" s="18">
        <v>1160.5577000000001</v>
      </c>
      <c r="F56" s="18">
        <v>26.865300000000001</v>
      </c>
      <c r="G56" s="18">
        <v>228.29689999999999</v>
      </c>
      <c r="H56" s="18">
        <v>6.0476000000000001</v>
      </c>
      <c r="I56" s="21">
        <v>14.188599999999999</v>
      </c>
      <c r="J56" s="18">
        <v>412.93666613044496</v>
      </c>
      <c r="K56" s="18">
        <v>645.01278939285964</v>
      </c>
      <c r="L56" s="18">
        <v>544.87918053874171</v>
      </c>
      <c r="M56" s="21">
        <v>250.59030037470183</v>
      </c>
    </row>
    <row r="57" spans="2:13" x14ac:dyDescent="0.3">
      <c r="B57" s="26">
        <v>2001</v>
      </c>
      <c r="C57" s="18">
        <v>477.87670000000003</v>
      </c>
      <c r="D57" s="18">
        <v>885.27560000000005</v>
      </c>
      <c r="E57" s="18">
        <v>1140.0889</v>
      </c>
      <c r="F57" s="18">
        <v>29.4239</v>
      </c>
      <c r="G57" s="18">
        <v>241.904</v>
      </c>
      <c r="H57" s="18">
        <v>5.0008999999999997</v>
      </c>
      <c r="I57" s="21">
        <v>10.467000000000001</v>
      </c>
      <c r="J57" s="18">
        <v>412.19789484895955</v>
      </c>
      <c r="K57" s="18">
        <v>641.24658317894307</v>
      </c>
      <c r="L57" s="18">
        <v>560.31396469974391</v>
      </c>
      <c r="M57" s="21">
        <v>257.80780572632801</v>
      </c>
    </row>
    <row r="58" spans="2:13" x14ac:dyDescent="0.3">
      <c r="B58" s="26">
        <v>2002</v>
      </c>
      <c r="C58" s="18">
        <v>462.05990000000003</v>
      </c>
      <c r="D58" s="18">
        <v>854.57240000000002</v>
      </c>
      <c r="E58" s="18">
        <v>1149.9744000000001</v>
      </c>
      <c r="F58" s="18">
        <v>31.982500000000002</v>
      </c>
      <c r="G58" s="18">
        <v>233.76300000000001</v>
      </c>
      <c r="H58" s="18">
        <v>6.0476000000000001</v>
      </c>
      <c r="I58" s="21">
        <v>8.3735999999999997</v>
      </c>
      <c r="J58" s="18">
        <v>392.6754363</v>
      </c>
      <c r="K58" s="18">
        <v>647.61620110000001</v>
      </c>
      <c r="L58" s="18">
        <v>607.42327</v>
      </c>
      <c r="M58" s="21">
        <v>233.98397</v>
      </c>
    </row>
    <row r="59" spans="2:13" x14ac:dyDescent="0.3">
      <c r="B59" s="26">
        <v>2003</v>
      </c>
      <c r="C59" s="18">
        <v>484.73840000000001</v>
      </c>
      <c r="D59" s="18">
        <v>849.22260000000006</v>
      </c>
      <c r="E59" s="18">
        <v>1130.4359999999999</v>
      </c>
      <c r="F59" s="18">
        <v>36.285600000000002</v>
      </c>
      <c r="G59" s="18">
        <v>233.0652</v>
      </c>
      <c r="H59" s="18">
        <v>4.5357000000000003</v>
      </c>
      <c r="I59" s="21">
        <v>2.2097000000000002</v>
      </c>
      <c r="J59" s="18">
        <v>396.28062</v>
      </c>
      <c r="K59" s="18">
        <v>655.53785930000004</v>
      </c>
      <c r="L59" s="18">
        <v>596.39802999999995</v>
      </c>
      <c r="M59" s="21">
        <v>230.80897999999999</v>
      </c>
    </row>
    <row r="60" spans="2:13" x14ac:dyDescent="0.3">
      <c r="B60" s="26">
        <v>2004</v>
      </c>
      <c r="C60" s="18">
        <v>471.71280000000002</v>
      </c>
      <c r="D60" s="18">
        <v>872.94780000000003</v>
      </c>
      <c r="E60" s="18">
        <v>1159.511</v>
      </c>
      <c r="F60" s="18">
        <v>40.4724</v>
      </c>
      <c r="G60" s="18">
        <v>211.31710000000001</v>
      </c>
      <c r="H60" s="18">
        <v>6.7454000000000001</v>
      </c>
      <c r="I60" s="21">
        <v>7.4432</v>
      </c>
      <c r="J60" s="18">
        <v>382.75493</v>
      </c>
      <c r="K60" s="18">
        <v>667.25880590000008</v>
      </c>
      <c r="L60" s="18">
        <v>614.49442629999999</v>
      </c>
      <c r="M60" s="21">
        <v>241.93900629999999</v>
      </c>
    </row>
    <row r="61" spans="2:13" x14ac:dyDescent="0.3">
      <c r="B61" s="26">
        <v>2005</v>
      </c>
      <c r="C61" s="18">
        <v>484.62209999999999</v>
      </c>
      <c r="D61" s="18">
        <v>909.69860000000006</v>
      </c>
      <c r="E61" s="18">
        <v>1123.2254</v>
      </c>
      <c r="F61" s="18">
        <v>48.497100000000003</v>
      </c>
      <c r="G61" s="18">
        <v>213.6431</v>
      </c>
      <c r="H61" s="18">
        <v>7.7920999999999996</v>
      </c>
      <c r="I61" s="21">
        <v>8.3735999999999997</v>
      </c>
      <c r="J61" s="18">
        <v>375.45128999999997</v>
      </c>
      <c r="K61" s="18">
        <v>683.64675520000003</v>
      </c>
      <c r="L61" s="18">
        <v>588.21051</v>
      </c>
      <c r="M61" s="21">
        <v>245.63722999999999</v>
      </c>
    </row>
    <row r="62" spans="2:13" x14ac:dyDescent="0.3">
      <c r="B62" s="26">
        <v>2006</v>
      </c>
      <c r="C62" s="18">
        <v>520.20989999999995</v>
      </c>
      <c r="D62" s="18">
        <v>899.69680000000005</v>
      </c>
      <c r="E62" s="18">
        <v>1057.1669999999999</v>
      </c>
      <c r="F62" s="18">
        <v>51.404600000000002</v>
      </c>
      <c r="G62" s="18">
        <v>199.22190000000001</v>
      </c>
      <c r="H62" s="18">
        <v>8.8388000000000009</v>
      </c>
      <c r="I62" s="21">
        <v>7.5594999999999999</v>
      </c>
      <c r="J62" s="18">
        <v>365.46100369999994</v>
      </c>
      <c r="K62" s="18">
        <v>691.85811669999998</v>
      </c>
      <c r="L62" s="18">
        <v>573.07988</v>
      </c>
      <c r="M62" s="21">
        <v>232.1579437</v>
      </c>
    </row>
    <row r="63" spans="2:13" x14ac:dyDescent="0.3">
      <c r="B63" s="26">
        <v>2007</v>
      </c>
      <c r="C63" s="18">
        <v>501.0204</v>
      </c>
      <c r="D63" s="18">
        <v>887.48530000000005</v>
      </c>
      <c r="E63" s="18">
        <v>1092.8711000000001</v>
      </c>
      <c r="F63" s="18">
        <v>54.195799999999998</v>
      </c>
      <c r="G63" s="18">
        <v>163.2852</v>
      </c>
      <c r="H63" s="18">
        <v>10.3507</v>
      </c>
      <c r="I63" s="21">
        <v>5.2335000000000003</v>
      </c>
      <c r="J63" s="18">
        <v>354.97086000000002</v>
      </c>
      <c r="K63" s="18">
        <v>695.01612690000013</v>
      </c>
      <c r="L63" s="18">
        <v>569.81185000000005</v>
      </c>
      <c r="M63" s="21">
        <v>227.20367999999999</v>
      </c>
    </row>
    <row r="64" spans="2:13" x14ac:dyDescent="0.3">
      <c r="B64" s="26">
        <v>2008</v>
      </c>
      <c r="C64" s="18">
        <v>452.7559</v>
      </c>
      <c r="D64" s="18">
        <v>865.0394</v>
      </c>
      <c r="E64" s="18">
        <v>1089.1495</v>
      </c>
      <c r="F64" s="18">
        <v>71.059299999999993</v>
      </c>
      <c r="G64" s="18">
        <v>138.51329999999999</v>
      </c>
      <c r="H64" s="18">
        <v>12.211499999999999</v>
      </c>
      <c r="I64" s="21">
        <v>11.048500000000001</v>
      </c>
      <c r="J64" s="18">
        <v>351.20274000000001</v>
      </c>
      <c r="K64" s="18">
        <v>666.25885849999986</v>
      </c>
      <c r="L64" s="18">
        <v>539.02724000000001</v>
      </c>
      <c r="M64" s="21">
        <v>251.24277370000004</v>
      </c>
    </row>
    <row r="65" spans="2:13" x14ac:dyDescent="0.3">
      <c r="B65" s="26">
        <v>2009</v>
      </c>
      <c r="C65" s="18">
        <v>366.69389999999999</v>
      </c>
      <c r="D65" s="18">
        <v>824.10180000000003</v>
      </c>
      <c r="E65" s="18">
        <v>1013.3219</v>
      </c>
      <c r="F65" s="18">
        <v>78.037300000000002</v>
      </c>
      <c r="G65" s="18">
        <v>177.1249</v>
      </c>
      <c r="H65" s="18">
        <v>14.5375</v>
      </c>
      <c r="I65" s="21">
        <v>2.9075000000000002</v>
      </c>
      <c r="J65" s="18">
        <v>299.00729999999999</v>
      </c>
      <c r="K65" s="18">
        <v>645.73609529999987</v>
      </c>
      <c r="L65" s="18">
        <v>521.46594000000005</v>
      </c>
      <c r="M65" s="21">
        <v>227.35487000000001</v>
      </c>
    </row>
    <row r="66" spans="2:13" x14ac:dyDescent="0.3">
      <c r="B66" s="26">
        <v>2010</v>
      </c>
      <c r="C66" s="18">
        <v>361.34410000000003</v>
      </c>
      <c r="D66" s="18">
        <v>816.89120000000003</v>
      </c>
      <c r="E66" s="18">
        <v>1037.8612000000001</v>
      </c>
      <c r="F66" s="18">
        <v>88.039100000000005</v>
      </c>
      <c r="G66" s="18">
        <v>162.0059</v>
      </c>
      <c r="H66" s="18">
        <v>13.956</v>
      </c>
      <c r="I66" s="21">
        <v>2.6749000000000001</v>
      </c>
      <c r="J66" s="18">
        <v>310.43970629999995</v>
      </c>
      <c r="K66" s="18">
        <v>639.48415620000003</v>
      </c>
      <c r="L66" s="18">
        <v>512.92952000000002</v>
      </c>
      <c r="M66" s="21">
        <v>225.61025369999999</v>
      </c>
    </row>
    <row r="67" spans="2:13" x14ac:dyDescent="0.3">
      <c r="B67" s="26">
        <v>2011</v>
      </c>
      <c r="C67" s="18">
        <v>395.30369999999999</v>
      </c>
      <c r="D67" s="18">
        <v>788.74659999999994</v>
      </c>
      <c r="E67" s="18">
        <v>947.49609999999996</v>
      </c>
      <c r="F67" s="18">
        <v>91.062899999999999</v>
      </c>
      <c r="G67" s="18">
        <v>181.77690000000001</v>
      </c>
      <c r="H67" s="18">
        <v>22.2133</v>
      </c>
      <c r="I67" s="21">
        <v>6.2801999999999998</v>
      </c>
      <c r="J67" s="18">
        <v>296.3790363</v>
      </c>
      <c r="K67" s="18">
        <v>633.88838169999985</v>
      </c>
      <c r="L67" s="18">
        <v>506.17237370000004</v>
      </c>
      <c r="M67" s="21">
        <v>228.65754629999998</v>
      </c>
    </row>
    <row r="68" spans="2:13" x14ac:dyDescent="0.3">
      <c r="B68" s="26">
        <v>2012</v>
      </c>
      <c r="C68" s="18">
        <v>476.48110000000003</v>
      </c>
      <c r="D68" s="18">
        <v>779.21</v>
      </c>
      <c r="E68" s="18">
        <v>852.13009999999997</v>
      </c>
      <c r="F68" s="18">
        <v>94.319299999999984</v>
      </c>
      <c r="G68" s="18">
        <v>176.89230000000001</v>
      </c>
      <c r="H68" s="18">
        <v>26.516400000000001</v>
      </c>
      <c r="I68" s="21">
        <v>11.8626</v>
      </c>
      <c r="J68" s="18">
        <v>289.00550000000004</v>
      </c>
      <c r="K68" s="18">
        <v>623.28914859999998</v>
      </c>
      <c r="L68" s="18">
        <v>505.33512999999999</v>
      </c>
      <c r="M68" s="21">
        <v>232.07665</v>
      </c>
    </row>
    <row r="69" spans="2:13" x14ac:dyDescent="0.3">
      <c r="B69" s="26">
        <v>2013</v>
      </c>
      <c r="C69" s="18">
        <v>445.77789999999999</v>
      </c>
      <c r="D69" s="18">
        <v>765.13770000000011</v>
      </c>
      <c r="E69" s="18">
        <v>820.26390000000004</v>
      </c>
      <c r="F69" s="18">
        <v>106.0656</v>
      </c>
      <c r="G69" s="18">
        <v>179.56720000000001</v>
      </c>
      <c r="H69" s="18">
        <v>35.238900000000001</v>
      </c>
      <c r="I69" s="21">
        <v>14.421200000000001</v>
      </c>
      <c r="J69" s="18">
        <v>289.56374</v>
      </c>
      <c r="K69" s="18">
        <v>625.80134490000012</v>
      </c>
      <c r="L69" s="18">
        <v>489.08801999999997</v>
      </c>
      <c r="M69" s="21">
        <v>235.77499</v>
      </c>
    </row>
    <row r="70" spans="2:13" x14ac:dyDescent="0.3">
      <c r="B70" s="26">
        <v>2014</v>
      </c>
      <c r="C70" s="18">
        <v>383.90629999999993</v>
      </c>
      <c r="D70" s="18">
        <v>767.69630000000018</v>
      </c>
      <c r="E70" s="18">
        <v>811.42510000000004</v>
      </c>
      <c r="F70" s="18">
        <v>124.7899</v>
      </c>
      <c r="G70" s="18">
        <v>161.07550000000001</v>
      </c>
      <c r="H70" s="18">
        <v>41.868000000000002</v>
      </c>
      <c r="I70" s="21">
        <v>20.585100000000001</v>
      </c>
      <c r="J70" s="18">
        <v>284.98151999999999</v>
      </c>
      <c r="K70" s="18">
        <v>628.09326899999996</v>
      </c>
      <c r="L70" s="18">
        <v>481.08669630000003</v>
      </c>
      <c r="M70" s="21">
        <v>236.41475630000002</v>
      </c>
    </row>
    <row r="71" spans="2:13" x14ac:dyDescent="0.3">
      <c r="B71" s="26">
        <v>2015</v>
      </c>
      <c r="C71" s="18">
        <v>298.42579999999998</v>
      </c>
      <c r="D71" s="18">
        <v>784.09460000000001</v>
      </c>
      <c r="E71" s="18">
        <v>818.63570000000004</v>
      </c>
      <c r="F71" s="18">
        <v>144.90979999999999</v>
      </c>
      <c r="G71" s="18">
        <v>180.0324</v>
      </c>
      <c r="H71" s="18">
        <v>54.079500000000003</v>
      </c>
      <c r="I71" s="21">
        <v>21.166599999999999</v>
      </c>
      <c r="J71" s="18">
        <v>285.31878999999998</v>
      </c>
      <c r="K71" s="18">
        <v>640.03786050000008</v>
      </c>
      <c r="L71" s="18">
        <v>476.26024630000001</v>
      </c>
      <c r="M71" s="21">
        <v>235.51924629999996</v>
      </c>
    </row>
    <row r="72" spans="2:13" x14ac:dyDescent="0.3">
      <c r="B72" s="26">
        <v>2016</v>
      </c>
      <c r="C72" s="18">
        <v>150.60849999999999</v>
      </c>
      <c r="D72" s="18">
        <v>794.67790000000002</v>
      </c>
      <c r="E72" s="18">
        <v>905.04660000000001</v>
      </c>
      <c r="F72" s="18">
        <v>157.5865</v>
      </c>
      <c r="G72" s="18">
        <v>179.33459999999999</v>
      </c>
      <c r="H72" s="18">
        <v>52.916499999999999</v>
      </c>
      <c r="I72" s="21">
        <v>17.793900000000001</v>
      </c>
      <c r="J72" s="18">
        <v>262.07042000000001</v>
      </c>
      <c r="K72" s="18">
        <v>651.00402010000016</v>
      </c>
      <c r="L72" s="18">
        <v>477.99311630000005</v>
      </c>
      <c r="M72" s="21">
        <v>258.73261000000002</v>
      </c>
    </row>
    <row r="73" spans="2:13" x14ac:dyDescent="0.3">
      <c r="B73" s="26">
        <v>2017</v>
      </c>
      <c r="C73" s="18">
        <v>124.32470000000001</v>
      </c>
      <c r="D73" s="18">
        <v>808.51760000000002</v>
      </c>
      <c r="E73" s="18">
        <v>901.32500000000005</v>
      </c>
      <c r="F73" s="18">
        <v>166.1927</v>
      </c>
      <c r="G73" s="18">
        <v>175.96190000000001</v>
      </c>
      <c r="H73" s="18">
        <v>66.988799999999998</v>
      </c>
      <c r="I73" s="21">
        <v>14.770099999999999</v>
      </c>
      <c r="J73" s="18">
        <v>266.79219999999998</v>
      </c>
      <c r="K73" s="18">
        <v>661.2537716999999</v>
      </c>
      <c r="L73" s="18">
        <v>480.93538999999998</v>
      </c>
      <c r="M73" s="21">
        <v>259.48856000000001</v>
      </c>
    </row>
    <row r="74" spans="2:13" x14ac:dyDescent="0.3">
      <c r="B74" s="26">
        <v>2018</v>
      </c>
      <c r="C74" s="18">
        <v>101.5299</v>
      </c>
      <c r="D74" s="18">
        <v>800.26030000000003</v>
      </c>
      <c r="E74" s="18">
        <v>875.85530000000006</v>
      </c>
      <c r="F74" s="18">
        <v>187.1267</v>
      </c>
      <c r="G74" s="18">
        <v>163.51779999999999</v>
      </c>
      <c r="H74" s="18">
        <v>75.013499999999993</v>
      </c>
      <c r="I74" s="21">
        <v>19.0732</v>
      </c>
      <c r="J74" s="18">
        <v>270.09512000000001</v>
      </c>
      <c r="K74" s="18">
        <v>664.4162012999999</v>
      </c>
      <c r="L74" s="18">
        <v>474.46911</v>
      </c>
      <c r="M74" s="21">
        <v>257.46494000000001</v>
      </c>
    </row>
    <row r="75" spans="2:13" x14ac:dyDescent="0.3">
      <c r="B75" s="26">
        <v>2019</v>
      </c>
      <c r="C75" s="18">
        <v>73.152699999999996</v>
      </c>
      <c r="D75" s="18">
        <v>783.62940000000003</v>
      </c>
      <c r="E75" s="18">
        <v>865.73720000000003</v>
      </c>
      <c r="F75" s="18">
        <v>202.71090000000001</v>
      </c>
      <c r="G75" s="18">
        <v>140.60669999999999</v>
      </c>
      <c r="H75" s="18">
        <v>82.224100000000007</v>
      </c>
      <c r="I75" s="21">
        <v>21.166599999999999</v>
      </c>
      <c r="J75" s="18">
        <v>260.95393999999999</v>
      </c>
      <c r="K75" s="18">
        <v>656.89973229999998</v>
      </c>
      <c r="L75" s="18">
        <v>467.42133000000001</v>
      </c>
      <c r="M75" s="21">
        <v>254.56895370000001</v>
      </c>
    </row>
    <row r="76" spans="2:13" x14ac:dyDescent="0.3">
      <c r="B76" s="26">
        <v>2020</v>
      </c>
      <c r="C76" s="18">
        <v>68.500699999999995</v>
      </c>
      <c r="D76" s="18">
        <v>587.78020000000004</v>
      </c>
      <c r="E76" s="18">
        <v>838.98820000000001</v>
      </c>
      <c r="F76" s="18">
        <v>208.87479999999999</v>
      </c>
      <c r="G76" s="18">
        <v>124.67359999999999</v>
      </c>
      <c r="H76" s="18">
        <v>95.24969999999999</v>
      </c>
      <c r="I76" s="21">
        <v>17.9102</v>
      </c>
      <c r="J76" s="18">
        <v>245.78842</v>
      </c>
      <c r="K76" s="18">
        <v>469.02731669999991</v>
      </c>
      <c r="L76" s="18">
        <v>497.19412999999997</v>
      </c>
      <c r="M76" s="21">
        <v>244.06718000000001</v>
      </c>
    </row>
    <row r="77" spans="2:13" ht="13.5" thickBot="1" x14ac:dyDescent="0.35">
      <c r="B77" s="27">
        <v>2021</v>
      </c>
      <c r="C77" s="19">
        <v>68.151799999999994</v>
      </c>
      <c r="D77" s="19">
        <v>633.95129999999995</v>
      </c>
      <c r="E77" s="19">
        <v>851.78120000000001</v>
      </c>
      <c r="F77" s="19">
        <v>210.50299999999999</v>
      </c>
      <c r="G77" s="19">
        <v>113.7414</v>
      </c>
      <c r="H77" s="19">
        <v>81.177400000000006</v>
      </c>
      <c r="I77" s="20">
        <v>24.539300000000001</v>
      </c>
      <c r="J77" s="19">
        <v>257.13918370000005</v>
      </c>
      <c r="K77" s="19">
        <v>504.34658000000002</v>
      </c>
      <c r="L77" s="19">
        <v>490.30916999999999</v>
      </c>
      <c r="M77" s="20">
        <v>250.28911369999997</v>
      </c>
    </row>
  </sheetData>
  <mergeCells count="2">
    <mergeCell ref="J24:M24"/>
    <mergeCell ref="C24:I24"/>
  </mergeCells>
  <hyperlinks>
    <hyperlink ref="A1" location="Contents!A1" display="Contents!A1" xr:uid="{00000000-0004-0000-0800-00000000000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Contents</vt:lpstr>
      <vt:lpstr>Executive Summary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ll-Strutt, Kate</dc:creator>
  <cp:lastModifiedBy>Hall-Strutt, Kate</cp:lastModifiedBy>
  <dcterms:created xsi:type="dcterms:W3CDTF">2022-07-01T11:33:04Z</dcterms:created>
  <dcterms:modified xsi:type="dcterms:W3CDTF">2022-07-05T18:56:35Z</dcterms:modified>
</cp:coreProperties>
</file>